"39" t="n">
        <v>67.9400010123849</v>
      </c>
      <c r="F3399" s="39" t="n">
        <v>2.921</v>
      </c>
      <c r="G3399" s="31" t="n">
        <f aca="false">IF(E3399="","",F3399-$F$2)</f>
        <v>2.947</v>
      </c>
      <c r="H3399" s="31" t="n">
        <f aca="false">IF(E3399="","",E3399*G3399*(E3399-E3398))</f>
        <v>4.0043837193405</v>
      </c>
      <c r="I3399" s="31" t="n">
        <f aca="false">IF(E3399="","",G3399*(E3399-E3398))</f>
        <v>0.0589400008782828</v>
      </c>
      <c r="J3399" s="32" t="e">
        <f aca="false">IF(E3399="","",IF((G3399-$B$14*E3399)&lt;0,"",(G3399-$B$14*E3399)))</f>
        <v>#N/A</v>
      </c>
      <c r="K3399" s="31" t="e">
        <f aca="false">IF(J3399="","",E3399*J3399*(E3399-E3398))</f>
        <v>#N/A</v>
      </c>
      <c r="L3399" s="31" t="e">
        <f aca="false">IF(J3399="","",J3399*(E3399-E3398))</f>
        <v>#N/A</v>
      </c>
      <c r="M3399" s="32"/>
    </row>
    <row r="3400" customFormat="false" ht="15" hidden="false" customHeight="false" outlineLevel="0" collapsed="false">
      <c r="E3400" s="39" t="n">
        <v>67.9600010126829</v>
      </c>
      <c r="F3400" s="39" t="n">
        <v>2.916</v>
      </c>
      <c r="G3400" s="31" t="n">
        <f aca="false">IF(E3400="","",F3400-$F$2)</f>
        <v>2.942</v>
      </c>
      <c r="H3400" s="31" t="n">
        <f aca="false">IF(E3400="","",E3400*G3400*(E3400-E3399))</f>
        <v>3.99876651917309</v>
      </c>
      <c r="I3400" s="31" t="n">
        <f aca="false">IF(E3400="","",G3400*(E3400-E3399))</f>
        <v>0.0588400008767926</v>
      </c>
      <c r="J3400" s="32" t="e">
        <f aca="false">IF(E3400="","",IF((G3400-$B$14*E3400)&lt;0,"",(G3400-$B$14*E3400)))</f>
        <v>#N/A</v>
      </c>
      <c r="K3400" s="31" t="e">
        <f aca="false">IF(J3400="","",E3400*J3400*(E3400-E3399))</f>
        <v>#N/A</v>
      </c>
      <c r="L3400" s="31" t="e">
        <f aca="false">IF(J3400="","",J3400*(E3400-E3399))</f>
        <v>#N/A</v>
      </c>
      <c r="M3400" s="32"/>
    </row>
    <row r="3401" customFormat="false" ht="15" hidden="false" customHeight="false" outlineLevel="0" collapsed="false">
      <c r="E3401" s="39" t="n">
        <v>67.980001012981</v>
      </c>
      <c r="F3401" s="39" t="n">
        <v>2.901</v>
      </c>
      <c r="G3401" s="31" t="n">
        <f aca="false">IF(E3401="","",F3401-$F$2)</f>
        <v>2.927</v>
      </c>
      <c r="H3401" s="31" t="n">
        <f aca="false">IF(E3401="","",E3401*G3401*(E3401-E3400))</f>
        <v>3.97954931860037</v>
      </c>
      <c r="I3401" s="31" t="n">
        <f aca="false">IF(E3401="","",G3401*(E3401-E3400))</f>
        <v>0.0585400008723223</v>
      </c>
      <c r="J3401" s="32" t="e">
        <f aca="false">IF(E3401="","",IF((G3401-$B$14*E3401)&lt;0,"",(G3401-$B$14*E3401)))</f>
        <v>#N/A</v>
      </c>
      <c r="K3401" s="31" t="e">
        <f aca="false">IF(J3401="","",E3401*J3401*(E3401-E3400))</f>
        <v>#N/A</v>
      </c>
      <c r="L3401" s="31" t="e">
        <f aca="false">IF(J3401="","",J3401*(E3401-E3400))</f>
        <v>#N/A</v>
      </c>
      <c r="M3401" s="32"/>
    </row>
    <row r="3402" customFormat="false" ht="15" hidden="false" customHeight="false" outlineLevel="0" collapsed="false">
      <c r="E3402" s="39" t="n">
        <v>68.000001013279</v>
      </c>
      <c r="F3402" s="39" t="n">
        <v>2.892</v>
      </c>
      <c r="G3402" s="31" t="n">
        <f aca="false">IF(E3402="","",F3402-$F$2)</f>
        <v>2.918</v>
      </c>
      <c r="H3402" s="31" t="n">
        <f aca="false">IF(E3402="","",E3402*G3402*(E3402-E3401))</f>
        <v>3.96848011826767</v>
      </c>
      <c r="I3402" s="31" t="n">
        <f aca="false">IF(E3402="","",G3402*(E3402-E3401))</f>
        <v>0.0583600008695987</v>
      </c>
      <c r="J3402" s="32" t="e">
        <f aca="false">IF(E3402="","",IF((G3402-$B$14*E3402)&lt;0,"",(G3402-$B$14*E3402)))</f>
        <v>#N/A</v>
      </c>
      <c r="K3402" s="31" t="e">
        <f aca="false">IF(J3402="","",E3402*J3402*(E3402-E3401))</f>
        <v>#N/A</v>
      </c>
      <c r="L3402" s="31" t="e">
        <f aca="false">IF(J3402="","",J3402*(E3402-E3401))</f>
        <v>#N/A</v>
      </c>
      <c r="M3402" s="32"/>
    </row>
    <row r="3403" customFormat="false" ht="15" hidden="false" customHeight="false" outlineLevel="0" collapsed="false">
      <c r="E3403" s="39" t="n">
        <v>68.020001013577</v>
      </c>
      <c r="F3403" s="39" t="n">
        <v>2.879</v>
      </c>
      <c r="G3403" s="31" t="n">
        <f aca="false">IF(E3403="","",F3403-$F$2)</f>
        <v>2.905</v>
      </c>
      <c r="H3403" s="31" t="n">
        <f aca="false">IF(E3403="","",E3403*G3403*(E3403-E3402))</f>
        <v>3.95196211777821</v>
      </c>
      <c r="I3403" s="31" t="n">
        <f aca="false">IF(E3403="","",G3403*(E3403-E3402))</f>
        <v>0.0581000008657657</v>
      </c>
      <c r="J3403" s="32" t="e">
        <f aca="false">IF(E3403="","",IF((G3403-$B$14*E3403)&lt;0,"",(G3403-$B$14*E3403)))</f>
        <v>#N/A</v>
      </c>
      <c r="K3403" s="31" t="e">
        <f aca="false">IF(J3403="","",E3403*J3403*(E3403-E3402))</f>
        <v>#N/A</v>
      </c>
      <c r="L3403" s="31" t="e">
        <f aca="false">IF(J3403="","",J3403*(E3403-E3402))</f>
        <v>#N/A</v>
      </c>
      <c r="M3403" s="32"/>
    </row>
    <row r="3404" customFormat="false" ht="15" hidden="false" customHeight="false" outlineLevel="0" collapsed="false">
      <c r="E3404" s="39" t="n">
        <v>68.040001013875</v>
      </c>
      <c r="F3404" s="39" t="n">
        <v>2.886</v>
      </c>
      <c r="G3404" s="31" t="n">
        <f aca="false">IF(E3404="","",F3404-$F$2)</f>
        <v>2.912</v>
      </c>
      <c r="H3404" s="31" t="n">
        <f aca="false">IF(E3404="","",E3404*G3404*(E3404-E3403))</f>
        <v>3.96264971809672</v>
      </c>
      <c r="I3404" s="31" t="n">
        <f aca="false">IF(E3404="","",G3404*(E3404-E3403))</f>
        <v>0.0582400008678518</v>
      </c>
      <c r="J3404" s="32" t="e">
        <f aca="false">IF(E3404="","",IF((G3404-$B$14*E3404)&lt;0,"",(G3404-$B$14*E3404)))</f>
        <v>#N/A</v>
      </c>
      <c r="K3404" s="31" t="e">
        <f aca="false">IF(J3404="","",E3404*J3404*(E3404-E3403))</f>
        <v>#N/A</v>
      </c>
      <c r="L3404" s="31" t="e">
        <f aca="false">IF(J3404="","",J3404*(E3404-E3403))</f>
        <v>#N/A</v>
      </c>
      <c r="M3404" s="32"/>
    </row>
    <row r="3405" customFormat="false" ht="15" hidden="false" customHeight="false" outlineLevel="0" collapsed="false">
      <c r="E3405" s="39" t="n">
        <v>68.060001014173</v>
      </c>
      <c r="F3405" s="39" t="n">
        <v>2.861</v>
      </c>
      <c r="G3405" s="31" t="n">
        <f aca="false">IF(E3405="","",F3405-$F$2)</f>
        <v>2.887</v>
      </c>
      <c r="H3405" s="31" t="n">
        <f aca="false">IF(E3405="","",E3405*G3405*(E3405-E3404))</f>
        <v>3.92978451711726</v>
      </c>
      <c r="I3405" s="31" t="n">
        <f aca="false">IF(E3405="","",G3405*(E3405-E3404))</f>
        <v>0.0577400008604013</v>
      </c>
      <c r="J3405" s="32" t="e">
        <f aca="false">IF(E3405="","",IF((G3405-$B$14*E3405)&lt;0,"",(G3405-$B$14*E3405)))</f>
        <v>#N/A</v>
      </c>
      <c r="K3405" s="31" t="e">
        <f aca="false">IF(J3405="","",E3405*J3405*(E3405-E3404))</f>
        <v>#N/A</v>
      </c>
      <c r="L3405" s="31" t="e">
        <f aca="false">IF(J3405="","",J3405*(E3405-E3404))</f>
        <v>#N/A</v>
      </c>
      <c r="M3405" s="32"/>
    </row>
    <row r="3406" customFormat="false" ht="15" hidden="false" customHeight="false" outlineLevel="0" collapsed="false">
      <c r="E3406" s="39" t="n">
        <v>68.0800010144711</v>
      </c>
      <c r="F3406" s="39" t="n">
        <v>2.856</v>
      </c>
      <c r="G3406" s="31" t="n">
        <f aca="false">IF(E3406="","",F3406-$F$2)</f>
        <v>2.882</v>
      </c>
      <c r="H3406" s="31" t="n">
        <f aca="false">IF(E3406="","",E3406*G3406*(E3406-E3405))</f>
        <v>3.92413131694878</v>
      </c>
      <c r="I3406" s="31" t="n">
        <f aca="false">IF(E3406="","",G3406*(E3406-E3405))</f>
        <v>0.0576400008589111</v>
      </c>
      <c r="J3406" s="32" t="e">
        <f aca="false">IF(E3406="","",IF((G3406-$B$14*E3406)&lt;0,"",(G3406-$B$14*E3406)))</f>
        <v>#N/A</v>
      </c>
      <c r="K3406" s="31" t="e">
        <f aca="false">IF(J3406="","",E3406*J3406*(E3406-E3405))</f>
        <v>#N/A</v>
      </c>
      <c r="L3406" s="31" t="e">
        <f aca="false">IF(J3406="","",J3406*(E3406-E3405))</f>
        <v>#N/A</v>
      </c>
      <c r="M3406" s="32"/>
    </row>
    <row r="3407" customFormat="false" ht="15" hidden="false" customHeight="false" outlineLevel="0" collapsed="false">
      <c r="E3407" s="39" t="n">
        <v>68.1000010147691</v>
      </c>
      <c r="F3407" s="39" t="n">
        <v>2.846</v>
      </c>
      <c r="G3407" s="31" t="n">
        <f aca="false">IF(E3407="","",F3407-$F$2)</f>
        <v>2.872</v>
      </c>
      <c r="H3407" s="31" t="n">
        <f aca="false">IF(E3407="","",E3407*G3407*(E3407-E3406))</f>
        <v>3.91166411657444</v>
      </c>
      <c r="I3407" s="31" t="n">
        <f aca="false">IF(E3407="","",G3407*(E3407-E3406))</f>
        <v>0.05744000085589</v>
      </c>
      <c r="J3407" s="32" t="e">
        <f aca="false">IF(E3407="","",IF((G3407-$B$14*E3407)&lt;0,"",(G3407-$B$14*E3407)))</f>
        <v>#N/A</v>
      </c>
      <c r="K3407" s="31" t="e">
        <f aca="false">IF(J3407="","",E3407*J3407*(E3407-E3406))</f>
        <v>#N/A</v>
      </c>
      <c r="L3407" s="31" t="e">
        <f aca="false">IF(J3407="","",J3407*(E3407-E3406))</f>
        <v>#N/A</v>
      </c>
      <c r="M3407" s="32"/>
    </row>
    <row r="3408" customFormat="false" ht="15" hidden="false" customHeight="false" outlineLevel="0" collapsed="false">
      <c r="E3408" s="39" t="n">
        <v>68.1200010150671</v>
      </c>
      <c r="F3408" s="39" t="n">
        <v>2.842</v>
      </c>
      <c r="G3408" s="31" t="n">
        <f aca="false">IF(E3408="","",F3408-$F$2)</f>
        <v>2.868</v>
      </c>
      <c r="H3408" s="31" t="n">
        <f aca="false">IF(E3408="","",E3408*G3408*(E3408-E3407))</f>
        <v>3.90736331644906</v>
      </c>
      <c r="I3408" s="31" t="n">
        <f aca="false">IF(E3408="","",G3408*(E3408-E3407))</f>
        <v>0.0573600008547388</v>
      </c>
      <c r="J3408" s="32" t="e">
        <f aca="false">IF(E3408="","",IF((G3408-$B$14*E3408)&lt;0,"",(G3408-$B$14*E3408)))</f>
        <v>#N/A</v>
      </c>
      <c r="K3408" s="31" t="e">
        <f aca="false">IF(J3408="","",E3408*J3408*(E3408-E3407))</f>
        <v>#N/A</v>
      </c>
      <c r="L3408" s="31" t="e">
        <f aca="false">IF(J3408="","",J3408*(E3408-E3407))</f>
        <v>#N/A</v>
      </c>
      <c r="M3408" s="32"/>
    </row>
    <row r="3409" customFormat="false" ht="15" hidden="false" customHeight="false" outlineLevel="0" collapsed="false">
      <c r="E3409" s="39" t="n">
        <v>68.1400010153651</v>
      </c>
      <c r="F3409" s="39" t="n">
        <v>2.812</v>
      </c>
      <c r="G3409" s="31" t="n">
        <f aca="false">IF(E3409="","",F3409-$F$2)</f>
        <v>2.838</v>
      </c>
      <c r="H3409" s="31" t="n">
        <f aca="false">IF(E3409="","",E3409*G3409*(E3409-E3408))</f>
        <v>3.8676265152648</v>
      </c>
      <c r="I3409" s="31" t="n">
        <f aca="false">IF(E3409="","",G3409*(E3409-E3408))</f>
        <v>0.056760000845798</v>
      </c>
      <c r="J3409" s="32" t="e">
        <f aca="false">IF(E3409="","",IF((G3409-$B$14*E3409)&lt;0,"",(G3409-$B$14*E3409)))</f>
        <v>#N/A</v>
      </c>
      <c r="K3409" s="31" t="e">
        <f aca="false">IF(J3409="","",E3409*J3409*(E3409-E3408))</f>
        <v>#N/A</v>
      </c>
      <c r="L3409" s="31" t="e">
        <f aca="false">IF(J3409="","",J3409*(E3409-E3408))</f>
        <v>#N/A</v>
      </c>
      <c r="M3409" s="32"/>
    </row>
    <row r="3410" customFormat="false" ht="15" hidden="false" customHeight="false" outlineLevel="0" collapsed="false">
      <c r="E3410" s="39" t="n">
        <v>68.1600010156632</v>
      </c>
      <c r="F3410" s="39" t="n">
        <v>2.815</v>
      </c>
      <c r="G3410" s="31" t="n">
        <f aca="false">IF(E3410="","",F3410-$F$2)</f>
        <v>2.841</v>
      </c>
      <c r="H3410" s="31" t="n">
        <f aca="false">IF(E3410="","",E3410*G3410*(E3410-E3409))</f>
        <v>3.87285131542051</v>
      </c>
      <c r="I3410" s="31" t="n">
        <f aca="false">IF(E3410="","",G3410*(E3410-E3409))</f>
        <v>0.056820000846692</v>
      </c>
      <c r="J3410" s="32" t="e">
        <f aca="false">IF(E3410="","",IF((G3410-$B$14*E3410)&lt;0,"",(G3410-$B$14*E3410)))</f>
        <v>#N/A</v>
      </c>
      <c r="K3410" s="31" t="e">
        <f aca="false">IF(J3410="","",E3410*J3410*(E3410-E3409))</f>
        <v>#N/A</v>
      </c>
      <c r="L3410" s="31" t="e">
        <f aca="false">IF(J3410="","",J3410*(E3410-E3409))</f>
        <v>#N/A</v>
      </c>
      <c r="M3410" s="32"/>
    </row>
    <row r="3411" customFormat="false" ht="15" hidden="false" customHeight="false" outlineLevel="0" collapsed="false">
      <c r="E3411" s="39" t="n">
        <v>68.1800010159612</v>
      </c>
      <c r="F3411" s="39" t="n">
        <v>2.82400000000001</v>
      </c>
      <c r="G3411" s="31" t="n">
        <f aca="false">IF(E3411="","",F3411-$F$2)</f>
        <v>2.85</v>
      </c>
      <c r="H3411" s="31" t="n">
        <f aca="false">IF(E3411="","",E3411*G3411*(E3411-E3410))</f>
        <v>3.88626011582013</v>
      </c>
      <c r="I3411" s="31" t="n">
        <f aca="false">IF(E3411="","",G3411*(E3411-E3410))</f>
        <v>0.0570000008493744</v>
      </c>
      <c r="J3411" s="32" t="e">
        <f aca="false">IF(E3411="","",IF((G3411-$B$14*E3411)&lt;0,"",(G3411-$B$14*E3411)))</f>
        <v>#N/A</v>
      </c>
      <c r="K3411" s="31" t="e">
        <f aca="false">IF(J3411="","",E3411*J3411*(E3411-E3410))</f>
        <v>#N/A</v>
      </c>
      <c r="L3411" s="31" t="e">
        <f aca="false">IF(J3411="","",J3411*(E3411-E3410))</f>
        <v>#N/A</v>
      </c>
      <c r="M3411" s="32"/>
    </row>
    <row r="3412" customFormat="false" ht="15" hidden="false" customHeight="false" outlineLevel="0" collapsed="false">
      <c r="E3412" s="39" t="n">
        <v>68.2000010162592</v>
      </c>
      <c r="F3412" s="39" t="n">
        <v>2.837</v>
      </c>
      <c r="G3412" s="31" t="n">
        <f aca="false">IF(E3412="","",F3412-$F$2)</f>
        <v>2.863</v>
      </c>
      <c r="H3412" s="31" t="n">
        <f aca="false">IF(E3412="","",E3412*G3412*(E3412-E3411))</f>
        <v>3.90513211637978</v>
      </c>
      <c r="I3412" s="31" t="n">
        <f aca="false">IF(E3412="","",G3412*(E3412-E3411))</f>
        <v>0.0572600008532079</v>
      </c>
      <c r="J3412" s="32" t="e">
        <f aca="false">IF(E3412="","",IF((G3412-$B$14*E3412)&lt;0,"",(G3412-$B$14*E3412)))</f>
        <v>#N/A</v>
      </c>
      <c r="K3412" s="31" t="e">
        <f aca="false">IF(J3412="","",E3412*J3412*(E3412-E3411))</f>
        <v>#N/A</v>
      </c>
      <c r="L3412" s="31" t="e">
        <f aca="false">IF(J3412="","",J3412*(E3412-E3411))</f>
        <v>#N/A</v>
      </c>
      <c r="M3412" s="32"/>
    </row>
    <row r="3413" customFormat="false" ht="15" hidden="false" customHeight="false" outlineLevel="0" collapsed="false">
      <c r="E3413" s="39" t="n">
        <v>68.2200010165572</v>
      </c>
      <c r="F3413" s="39" t="n">
        <v>2.849</v>
      </c>
      <c r="G3413" s="31" t="n">
        <f aca="false">IF(E3413="","",F3413-$F$2)</f>
        <v>2.875</v>
      </c>
      <c r="H3413" s="31" t="n">
        <f aca="false">IF(E3413="","",E3413*G3413*(E3413-E3412))</f>
        <v>3.92265011690464</v>
      </c>
      <c r="I3413" s="31" t="n">
        <f aca="false">IF(E3413="","",G3413*(E3413-E3412))</f>
        <v>0.057500000856825</v>
      </c>
      <c r="J3413" s="32" t="e">
        <f aca="false">IF(E3413="","",IF((G3413-$B$14*E3413)&lt;0,"",(G3413-$B$14*E3413)))</f>
        <v>#N/A</v>
      </c>
      <c r="K3413" s="31" t="e">
        <f aca="false">IF(J3413="","",E3413*J3413*(E3413-E3412))</f>
        <v>#N/A</v>
      </c>
      <c r="L3413" s="31" t="e">
        <f aca="false">IF(J3413="","",J3413*(E3413-E3412))</f>
        <v>#N/A</v>
      </c>
      <c r="M3413" s="32"/>
    </row>
    <row r="3414" customFormat="false" ht="15" hidden="false" customHeight="false" outlineLevel="0" collapsed="false">
      <c r="E3414" s="39" t="n">
        <v>68.2400010168553</v>
      </c>
      <c r="F3414" s="39" t="n">
        <v>2.84399999999999</v>
      </c>
      <c r="G3414" s="31" t="n">
        <f aca="false">IF(E3414="","",F3414-$F$2)</f>
        <v>2.86999999999999</v>
      </c>
      <c r="H3414" s="31" t="n">
        <f aca="false">IF(E3414="","",E3414*G3414*(E3414-E3413))</f>
        <v>3.91697611673553</v>
      </c>
      <c r="I3414" s="31" t="n">
        <f aca="false">IF(E3414="","",G3414*(E3414-E3413))</f>
        <v>0.0574000008553347</v>
      </c>
      <c r="J3414" s="32" t="e">
        <f aca="false">IF(E3414="","",IF((G3414-$B$14*E3414)&lt;0,"",(G3414-$B$14*E3414)))</f>
        <v>#N/A</v>
      </c>
      <c r="K3414" s="31" t="e">
        <f aca="false">IF(J3414="","",E3414*J3414*(E3414-E3413))</f>
        <v>#N/A</v>
      </c>
      <c r="L3414" s="31" t="e">
        <f aca="false">IF(J3414="","",J3414*(E3414-E3413))</f>
        <v>#N/A</v>
      </c>
      <c r="M3414" s="32"/>
    </row>
    <row r="3415" customFormat="false" ht="15" hidden="false" customHeight="false" outlineLevel="0" collapsed="false">
      <c r="E3415" s="39" t="n">
        <v>68.2600010171533</v>
      </c>
      <c r="F3415" s="39" t="n">
        <v>2.81</v>
      </c>
      <c r="G3415" s="31" t="n">
        <f aca="false">IF(E3415="","",F3415-$F$2)</f>
        <v>2.836</v>
      </c>
      <c r="H3415" s="31" t="n">
        <f aca="false">IF(E3415="","",E3415*G3415*(E3415-E3414))</f>
        <v>3.87170731538642</v>
      </c>
      <c r="I3415" s="31" t="n">
        <f aca="false">IF(E3415="","",G3415*(E3415-E3414))</f>
        <v>0.0567200008452019</v>
      </c>
      <c r="J3415" s="32" t="e">
        <f aca="false">IF(E3415="","",IF((G3415-$B$14*E3415)&lt;0,"",(G3415-$B$14*E3415)))</f>
        <v>#N/A</v>
      </c>
      <c r="K3415" s="31" t="e">
        <f aca="false">IF(J3415="","",E3415*J3415*(E3415-E3414))</f>
        <v>#N/A</v>
      </c>
      <c r="L3415" s="31" t="e">
        <f aca="false">IF(J3415="","",J3415*(E3415-E3414))</f>
        <v>#N/A</v>
      </c>
      <c r="M3415" s="32"/>
    </row>
    <row r="3416" customFormat="false" ht="15" hidden="false" customHeight="false" outlineLevel="0" collapsed="false">
      <c r="E3416" s="39" t="n">
        <v>68.2800010174513</v>
      </c>
      <c r="F3416" s="39" t="n">
        <v>2.80699999999999</v>
      </c>
      <c r="G3416" s="31" t="n">
        <f aca="false">IF(E3416="","",F3416-$F$2)</f>
        <v>2.83299999999999</v>
      </c>
      <c r="H3416" s="31" t="n">
        <f aca="false">IF(E3416="","",E3416*G3416*(E3416-E3415))</f>
        <v>3.86874491529811</v>
      </c>
      <c r="I3416" s="31" t="n">
        <f aca="false">IF(E3416="","",G3416*(E3416-E3415))</f>
        <v>0.0566600008443076</v>
      </c>
      <c r="J3416" s="32" t="e">
        <f aca="false">IF(E3416="","",IF((G3416-$B$14*E3416)&lt;0,"",(G3416-$B$14*E3416)))</f>
        <v>#N/A</v>
      </c>
      <c r="K3416" s="31" t="e">
        <f aca="false">IF(J3416="","",E3416*J3416*(E3416-E3415))</f>
        <v>#N/A</v>
      </c>
      <c r="L3416" s="31" t="e">
        <f aca="false">IF(J3416="","",J3416*(E3416-E3415))</f>
        <v>#N/A</v>
      </c>
      <c r="M3416" s="32"/>
    </row>
    <row r="3417" customFormat="false" ht="15" hidden="false" customHeight="false" outlineLevel="0" collapsed="false">
      <c r="E3417" s="39" t="n">
        <v>68.3000010177493</v>
      </c>
      <c r="F3417" s="39" t="n">
        <v>2.793</v>
      </c>
      <c r="G3417" s="31" t="n">
        <f aca="false">IF(E3417="","",F3417-$F$2)</f>
        <v>2.819</v>
      </c>
      <c r="H3417" s="31" t="n">
        <f aca="false">IF(E3417="","",E3417*G3417*(E3417-E3416))</f>
        <v>3.85075411475922</v>
      </c>
      <c r="I3417" s="31" t="n">
        <f aca="false">IF(E3417="","",G3417*(E3417-E3416))</f>
        <v>0.0563800008400954</v>
      </c>
      <c r="J3417" s="32" t="e">
        <f aca="false">IF(E3417="","",IF((G3417-$B$14*E3417)&lt;0,"",(G3417-$B$14*E3417)))</f>
        <v>#N/A</v>
      </c>
      <c r="K3417" s="31" t="e">
        <f aca="false">IF(J3417="","",E3417*J3417*(E3417-E3416))</f>
        <v>#N/A</v>
      </c>
      <c r="L3417" s="31" t="e">
        <f aca="false">IF(J3417="","",J3417*(E3417-E3416))</f>
        <v>#N/A</v>
      </c>
      <c r="M3417" s="32"/>
    </row>
    <row r="3418" customFormat="false" ht="15" hidden="false" customHeight="false" outlineLevel="0" collapsed="false">
      <c r="E3418" s="39" t="n">
        <v>68.3200010180473</v>
      </c>
      <c r="F3418" s="39" t="n">
        <v>2.781</v>
      </c>
      <c r="G3418" s="31" t="n">
        <f aca="false">IF(E3418="","",F3418-$F$2)</f>
        <v>2.807</v>
      </c>
      <c r="H3418" s="31" t="n">
        <f aca="false">IF(E3418="","",E3418*G3418*(E3418-E3417))</f>
        <v>3.8354849143069</v>
      </c>
      <c r="I3418" s="31" t="n">
        <f aca="false">IF(E3418="","",G3418*(E3418-E3417))</f>
        <v>0.0561400008365591</v>
      </c>
      <c r="J3418" s="32" t="e">
        <f aca="false">IF(E3418="","",IF((G3418-$B$14*E3418)&lt;0,"",(G3418-$B$14*E3418)))</f>
        <v>#N/A</v>
      </c>
      <c r="K3418" s="31" t="e">
        <f aca="false">IF(J3418="","",E3418*J3418*(E3418-E3417))</f>
        <v>#N/A</v>
      </c>
      <c r="L3418" s="31" t="e">
        <f aca="false">IF(J3418="","",J3418*(E3418-E3417))</f>
        <v>#N/A</v>
      </c>
      <c r="M3418" s="32"/>
    </row>
    <row r="3419" customFormat="false" ht="15" hidden="false" customHeight="false" outlineLevel="0" collapsed="false">
      <c r="E3419" s="39" t="n">
        <v>68.3400010183454</v>
      </c>
      <c r="F3419" s="39" t="n">
        <v>2.76000000000001</v>
      </c>
      <c r="G3419" s="31" t="n">
        <f aca="false">IF(E3419="","",F3419-$F$2)</f>
        <v>2.786</v>
      </c>
      <c r="H3419" s="31" t="n">
        <f aca="false">IF(E3419="","",E3419*G3419*(E3419-E3418))</f>
        <v>3.80790491348496</v>
      </c>
      <c r="I3419" s="31" t="n">
        <f aca="false">IF(E3419="","",G3419*(E3419-E3418))</f>
        <v>0.0557200008303007</v>
      </c>
      <c r="J3419" s="32" t="e">
        <f aca="false">IF(E3419="","",IF((G3419-$B$14*E3419)&lt;0,"",(G3419-$B$14*E3419)))</f>
        <v>#N/A</v>
      </c>
      <c r="K3419" s="31" t="e">
        <f aca="false">IF(J3419="","",E3419*J3419*(E3419-E3418))</f>
        <v>#N/A</v>
      </c>
      <c r="L3419" s="31" t="e">
        <f aca="false">IF(J3419="","",J3419*(E3419-E3418))</f>
        <v>#N/A</v>
      </c>
      <c r="M3419" s="32"/>
    </row>
    <row r="3420" customFormat="false" ht="15" hidden="false" customHeight="false" outlineLevel="0" collapsed="false">
      <c r="E3420" s="39" t="n">
        <v>68.3600010186434</v>
      </c>
      <c r="F3420" s="39" t="n">
        <v>2.744</v>
      </c>
      <c r="G3420" s="31" t="n">
        <f aca="false">IF(E3420="","",F3420-$F$2)</f>
        <v>2.77</v>
      </c>
      <c r="H3420" s="31" t="n">
        <f aca="false">IF(E3420="","",E3420*G3420*(E3420-E3419))</f>
        <v>3.78714411286623</v>
      </c>
      <c r="I3420" s="31" t="n">
        <f aca="false">IF(E3420="","",G3420*(E3420-E3419))</f>
        <v>0.0554000008255322</v>
      </c>
      <c r="J3420" s="32" t="e">
        <f aca="false">IF(E3420="","",IF((G3420-$B$14*E3420)&lt;0,"",(G3420-$B$14*E3420)))</f>
        <v>#N/A</v>
      </c>
      <c r="K3420" s="31" t="e">
        <f aca="false">IF(J3420="","",E3420*J3420*(E3420-E3419))</f>
        <v>#N/A</v>
      </c>
      <c r="L3420" s="31" t="e">
        <f aca="false">IF(J3420="","",J3420*(E3420-E3419))</f>
        <v>#N/A</v>
      </c>
      <c r="M3420" s="32"/>
    </row>
    <row r="3421" customFormat="false" ht="15" hidden="false" customHeight="false" outlineLevel="0" collapsed="false">
      <c r="E3421" s="39" t="n">
        <v>68.3800010189414</v>
      </c>
      <c r="F3421" s="39" t="n">
        <v>2.721</v>
      </c>
      <c r="G3421" s="31" t="n">
        <f aca="false">IF(E3421="","",F3421-$F$2)</f>
        <v>2.747</v>
      </c>
      <c r="H3421" s="31" t="n">
        <f aca="false">IF(E3421="","",E3421*G3421*(E3421-E3420))</f>
        <v>3.75679731196182</v>
      </c>
      <c r="I3421" s="31" t="n">
        <f aca="false">IF(E3421="","",G3421*(E3421-E3420))</f>
        <v>0.0549400008186776</v>
      </c>
      <c r="J3421" s="32" t="e">
        <f aca="false">IF(E3421="","",IF((G3421-$B$14*E3421)&lt;0,"",(G3421-$B$14*E3421)))</f>
        <v>#N/A</v>
      </c>
      <c r="K3421" s="31" t="e">
        <f aca="false">IF(J3421="","",E3421*J3421*(E3421-E3420))</f>
        <v>#N/A</v>
      </c>
      <c r="L3421" s="31" t="e">
        <f aca="false">IF(J3421="","",J3421*(E3421-E3420))</f>
        <v>#N/A</v>
      </c>
      <c r="M3421" s="32"/>
    </row>
    <row r="3422" customFormat="false" ht="15" hidden="false" customHeight="false" outlineLevel="0" collapsed="false">
      <c r="E3422" s="39" t="n">
        <v>68.4000010192394</v>
      </c>
      <c r="F3422" s="39" t="n">
        <v>2.718</v>
      </c>
      <c r="G3422" s="31" t="n">
        <f aca="false">IF(E3422="","",F3422-$F$2)</f>
        <v>2.744</v>
      </c>
      <c r="H3422" s="31" t="n">
        <f aca="false">IF(E3422="","",E3422*G3422*(E3422-E3421))</f>
        <v>3.75379211186959</v>
      </c>
      <c r="I3422" s="31" t="n">
        <f aca="false">IF(E3422="","",G3422*(E3422-E3421))</f>
        <v>0.0548800008177445</v>
      </c>
      <c r="J3422" s="32" t="e">
        <f aca="false">IF(E3422="","",IF((G3422-$B$14*E3422)&lt;0,"",(G3422-$B$14*E3422)))</f>
        <v>#N/A</v>
      </c>
      <c r="K3422" s="31" t="e">
        <f aca="false">IF(J3422="","",E3422*J3422*(E3422-E3421))</f>
        <v>#N/A</v>
      </c>
      <c r="L3422" s="31" t="e">
        <f aca="false">IF(J3422="","",J3422*(E3422-E3421))</f>
        <v>#N/A</v>
      </c>
      <c r="M3422" s="32"/>
    </row>
    <row r="3423" customFormat="false" ht="15" hidden="false" customHeight="false" outlineLevel="0" collapsed="false">
      <c r="E3423" s="39" t="n">
        <v>68.4200010195375</v>
      </c>
      <c r="F3423" s="39" t="n">
        <v>2.719</v>
      </c>
      <c r="G3423" s="31" t="n">
        <f aca="false">IF(E3423="","",F3423-$F$2)</f>
        <v>2.745</v>
      </c>
      <c r="H3423" s="31" t="n">
        <f aca="false">IF(E3423="","",E3423*G3423*(E3423-E3422))</f>
        <v>3.75625811194575</v>
      </c>
      <c r="I3423" s="31" t="n">
        <f aca="false">IF(E3423="","",G3423*(E3423-E3422))</f>
        <v>0.0549000008180816</v>
      </c>
      <c r="J3423" s="32" t="e">
        <f aca="false">IF(E3423="","",IF((G3423-$B$14*E3423)&lt;0,"",(G3423-$B$14*E3423)))</f>
        <v>#N/A</v>
      </c>
      <c r="K3423" s="31" t="e">
        <f aca="false">IF(J3423="","",E3423*J3423*(E3423-E3422))</f>
        <v>#N/A</v>
      </c>
      <c r="L3423" s="31" t="e">
        <f aca="false">IF(J3423="","",J3423*(E3423-E3422))</f>
        <v>#N/A</v>
      </c>
      <c r="M3423" s="32"/>
    </row>
    <row r="3424" customFormat="false" ht="15" hidden="false" customHeight="false" outlineLevel="0" collapsed="false">
      <c r="E3424" s="39" t="n">
        <v>68.4400010198355</v>
      </c>
      <c r="F3424" s="39" t="n">
        <v>2.742</v>
      </c>
      <c r="G3424" s="31" t="n">
        <f aca="false">IF(E3424="","",F3424-$F$2)</f>
        <v>2.768</v>
      </c>
      <c r="H3424" s="31" t="n">
        <f aca="false">IF(E3424="","",E3424*G3424*(E3424-E3423))</f>
        <v>3.78883851291673</v>
      </c>
      <c r="I3424" s="31" t="n">
        <f aca="false">IF(E3424="","",G3424*(E3424-E3423))</f>
        <v>0.0553600008249362</v>
      </c>
      <c r="J3424" s="32" t="e">
        <f aca="false">IF(E3424="","",IF((G3424-$B$14*E3424)&lt;0,"",(G3424-$B$14*E3424)))</f>
        <v>#N/A</v>
      </c>
      <c r="K3424" s="31" t="e">
        <f aca="false">IF(J3424="","",E3424*J3424*(E3424-E3423))</f>
        <v>#N/A</v>
      </c>
      <c r="L3424" s="31" t="e">
        <f aca="false">IF(J3424="","",J3424*(E3424-E3423))</f>
        <v>#N/A</v>
      </c>
      <c r="M3424" s="32"/>
    </row>
    <row r="3425" customFormat="false" ht="15" hidden="false" customHeight="false" outlineLevel="0" collapsed="false">
      <c r="E3425" s="39" t="n">
        <v>68.4600010201335</v>
      </c>
      <c r="F3425" s="39" t="n">
        <v>2.758</v>
      </c>
      <c r="G3425" s="31" t="n">
        <f aca="false">IF(E3425="","",F3425-$F$2)</f>
        <v>2.784</v>
      </c>
      <c r="H3425" s="31" t="n">
        <f aca="false">IF(E3425="","",E3425*G3425*(E3425-E3424))</f>
        <v>3.81185291360261</v>
      </c>
      <c r="I3425" s="31" t="n">
        <f aca="false">IF(E3425="","",G3425*(E3425-E3424))</f>
        <v>0.0556800008297046</v>
      </c>
      <c r="J3425" s="32" t="e">
        <f aca="false">IF(E3425="","",IF((G3425-$B$14*E3425)&lt;0,"",(G3425-$B$14*E3425)))</f>
        <v>#N/A</v>
      </c>
      <c r="K3425" s="31" t="e">
        <f aca="false">IF(J3425="","",E3425*J3425*(E3425-E3424))</f>
        <v>#N/A</v>
      </c>
      <c r="L3425" s="31" t="e">
        <f aca="false">IF(J3425="","",J3425*(E3425-E3424))</f>
        <v>#N/A</v>
      </c>
      <c r="M3425" s="32"/>
    </row>
    <row r="3426" customFormat="false" ht="15" hidden="false" customHeight="false" outlineLevel="0" collapsed="false">
      <c r="E3426" s="39" t="n">
        <v>68.4800010204315</v>
      </c>
      <c r="F3426" s="39" t="n">
        <v>2.76599999999999</v>
      </c>
      <c r="G3426" s="31" t="n">
        <f aca="false">IF(E3426="","",F3426-$F$2)</f>
        <v>2.79199999999999</v>
      </c>
      <c r="H3426" s="31" t="n">
        <f aca="false">IF(E3426="","",E3426*G3426*(E3426-E3425))</f>
        <v>3.82392331396232</v>
      </c>
      <c r="I3426" s="31" t="n">
        <f aca="false">IF(E3426="","",G3426*(E3426-E3425))</f>
        <v>0.0558400008320886</v>
      </c>
      <c r="J3426" s="32" t="e">
        <f aca="false">IF(E3426="","",IF((G3426-$B$14*E3426)&lt;0,"",(G3426-$B$14*E3426)))</f>
        <v>#N/A</v>
      </c>
      <c r="K3426" s="31" t="e">
        <f aca="false">IF(J3426="","",E3426*J3426*(E3426-E3425))</f>
        <v>#N/A</v>
      </c>
      <c r="L3426" s="31" t="e">
        <f aca="false">IF(J3426="","",J3426*(E3426-E3425))</f>
        <v>#N/A</v>
      </c>
      <c r="M3426" s="32"/>
    </row>
    <row r="3427" customFormat="false" ht="15" hidden="false" customHeight="false" outlineLevel="0" collapsed="false">
      <c r="E3427" s="39" t="n">
        <v>68.5000010207295</v>
      </c>
      <c r="F3427" s="39" t="n">
        <v>2.756</v>
      </c>
      <c r="G3427" s="31" t="n">
        <f aca="false">IF(E3427="","",F3427-$F$2)</f>
        <v>2.782</v>
      </c>
      <c r="H3427" s="31" t="n">
        <f aca="false">IF(E3427="","",E3427*G3427*(E3427-E3426))</f>
        <v>3.81134011358462</v>
      </c>
      <c r="I3427" s="31" t="n">
        <f aca="false">IF(E3427="","",G3427*(E3427-E3426))</f>
        <v>0.055640000829069</v>
      </c>
      <c r="J3427" s="32" t="e">
        <f aca="false">IF(E3427="","",IF((G3427-$B$14*E3427)&lt;0,"",(G3427-$B$14*E3427)))</f>
        <v>#N/A</v>
      </c>
      <c r="K3427" s="31" t="e">
        <f aca="false">IF(J3427="","",E3427*J3427*(E3427-E3426))</f>
        <v>#N/A</v>
      </c>
      <c r="L3427" s="31" t="e">
        <f aca="false">IF(J3427="","",J3427*(E3427-E3426))</f>
        <v>#N/A</v>
      </c>
      <c r="M3427" s="32"/>
    </row>
    <row r="3428" customFormat="false" ht="15" hidden="false" customHeight="false" outlineLevel="0" collapsed="false">
      <c r="E3428" s="39" t="n">
        <v>68.5200010210276</v>
      </c>
      <c r="F3428" s="39" t="n">
        <v>2.756</v>
      </c>
      <c r="G3428" s="31" t="n">
        <f aca="false">IF(E3428="","",F3428-$F$2)</f>
        <v>2.782</v>
      </c>
      <c r="H3428" s="31" t="n">
        <f aca="false">IF(E3428="","",E3428*G3428*(E3428-E3427))</f>
        <v>3.81245291362049</v>
      </c>
      <c r="I3428" s="31" t="n">
        <f aca="false">IF(E3428="","",G3428*(E3428-E3427))</f>
        <v>0.0556400008291085</v>
      </c>
      <c r="J3428" s="32" t="e">
        <f aca="false">IF(E3428="","",IF((G3428-$B$14*E3428)&lt;0,"",(G3428-$B$14*E3428)))</f>
        <v>#N/A</v>
      </c>
      <c r="K3428" s="31" t="e">
        <f aca="false">IF(J3428="","",E3428*J3428*(E3428-E3427))</f>
        <v>#N/A</v>
      </c>
      <c r="L3428" s="31" t="e">
        <f aca="false">IF(J3428="","",J3428*(E3428-E3427))</f>
        <v>#N/A</v>
      </c>
      <c r="M3428" s="32"/>
    </row>
    <row r="3429" customFormat="false" ht="15" hidden="false" customHeight="false" outlineLevel="0" collapsed="false">
      <c r="E3429" s="39" t="n">
        <v>68.5400010213256</v>
      </c>
      <c r="F3429" s="39" t="n">
        <v>2.715</v>
      </c>
      <c r="G3429" s="31" t="n">
        <f aca="false">IF(E3429="","",F3429-$F$2)</f>
        <v>2.741</v>
      </c>
      <c r="H3429" s="31" t="n">
        <f aca="false">IF(E3429="","",E3429*G3429*(E3429-E3428))</f>
        <v>3.75736291197868</v>
      </c>
      <c r="I3429" s="31" t="n">
        <f aca="false">IF(E3429="","",G3429*(E3429-E3428))</f>
        <v>0.0548200008168895</v>
      </c>
      <c r="J3429" s="32" t="e">
        <f aca="false">IF(E3429="","",IF((G3429-$B$14*E3429)&lt;0,"",(G3429-$B$14*E3429)))</f>
        <v>#N/A</v>
      </c>
      <c r="K3429" s="31" t="e">
        <f aca="false">IF(J3429="","",E3429*J3429*(E3429-E3428))</f>
        <v>#N/A</v>
      </c>
      <c r="L3429" s="31" t="e">
        <f aca="false">IF(J3429="","",J3429*(E3429-E3428))</f>
        <v>#N/A</v>
      </c>
      <c r="M3429" s="32"/>
    </row>
    <row r="3430" customFormat="false" ht="15" hidden="false" customHeight="false" outlineLevel="0" collapsed="false">
      <c r="E3430" s="39" t="n">
        <v>68.5600010216236</v>
      </c>
      <c r="F3430" s="39" t="n">
        <v>2.688</v>
      </c>
      <c r="G3430" s="31" t="n">
        <f aca="false">IF(E3430="","",F3430-$F$2)</f>
        <v>2.714</v>
      </c>
      <c r="H3430" s="31" t="n">
        <f aca="false">IF(E3430="","",E3430*G3430*(E3430-E3429))</f>
        <v>3.72143691090799</v>
      </c>
      <c r="I3430" s="31" t="n">
        <f aca="false">IF(E3430="","",G3430*(E3430-E3429))</f>
        <v>0.0542800008088428</v>
      </c>
      <c r="J3430" s="32" t="e">
        <f aca="false">IF(E3430="","",IF((G3430-$B$14*E3430)&lt;0,"",(G3430-$B$14*E3430)))</f>
        <v>#N/A</v>
      </c>
      <c r="K3430" s="31" t="e">
        <f aca="false">IF(J3430="","",E3430*J3430*(E3430-E3429))</f>
        <v>#N/A</v>
      </c>
      <c r="L3430" s="31" t="e">
        <f aca="false">IF(J3430="","",J3430*(E3430-E3429))</f>
        <v>#N/A</v>
      </c>
      <c r="M3430" s="32"/>
    </row>
    <row r="3431" customFormat="false" ht="15" hidden="false" customHeight="false" outlineLevel="0" collapsed="false">
      <c r="E3431" s="39" t="n">
        <v>68.5800010219216</v>
      </c>
      <c r="F3431" s="39" t="n">
        <v>2.72</v>
      </c>
      <c r="G3431" s="31" t="n">
        <f aca="false">IF(E3431="","",F3431-$F$2)</f>
        <v>2.746</v>
      </c>
      <c r="H3431" s="31" t="n">
        <f aca="false">IF(E3431="","",E3431*G3431*(E3431-E3430))</f>
        <v>3.76641371224841</v>
      </c>
      <c r="I3431" s="31" t="n">
        <f aca="false">IF(E3431="","",G3431*(E3431-E3430))</f>
        <v>0.0549200008183796</v>
      </c>
      <c r="J3431" s="32" t="e">
        <f aca="false">IF(E3431="","",IF((G3431-$B$14*E3431)&lt;0,"",(G3431-$B$14*E3431)))</f>
        <v>#N/A</v>
      </c>
      <c r="K3431" s="31" t="e">
        <f aca="false">IF(J3431="","",E3431*J3431*(E3431-E3430))</f>
        <v>#N/A</v>
      </c>
      <c r="L3431" s="31" t="e">
        <f aca="false">IF(J3431="","",J3431*(E3431-E3430))</f>
        <v>#N/A</v>
      </c>
      <c r="M3431" s="32"/>
    </row>
    <row r="3432" customFormat="false" ht="15" hidden="false" customHeight="false" outlineLevel="0" collapsed="false">
      <c r="E3432" s="39" t="n">
        <v>68.6000010222197</v>
      </c>
      <c r="F3432" s="39" t="n">
        <v>2.719</v>
      </c>
      <c r="G3432" s="31" t="n">
        <f aca="false">IF(E3432="","",F3432-$F$2)</f>
        <v>2.745</v>
      </c>
      <c r="H3432" s="31" t="n">
        <f aca="false">IF(E3432="","",E3432*G3432*(E3432-E3431))</f>
        <v>3.76614011223758</v>
      </c>
      <c r="I3432" s="31" t="n">
        <f aca="false">IF(E3432="","",G3432*(E3432-E3431))</f>
        <v>0.0549000008180426</v>
      </c>
      <c r="J3432" s="32" t="e">
        <f aca="false">IF(E3432="","",IF((G3432-$B$14*E3432)&lt;0,"",(G3432-$B$14*E3432)))</f>
        <v>#N/A</v>
      </c>
      <c r="K3432" s="31" t="e">
        <f aca="false">IF(J3432="","",E3432*J3432*(E3432-E3431))</f>
        <v>#N/A</v>
      </c>
      <c r="L3432" s="31" t="e">
        <f aca="false">IF(J3432="","",J3432*(E3432-E3431))</f>
        <v>#N/A</v>
      </c>
      <c r="M3432" s="32"/>
    </row>
    <row r="3433" customFormat="false" ht="15" hidden="false" customHeight="false" outlineLevel="0" collapsed="false">
      <c r="E3433" s="39" t="n">
        <v>68.6200010225177</v>
      </c>
      <c r="F3433" s="39" t="n">
        <v>2.74799999999999</v>
      </c>
      <c r="G3433" s="31" t="n">
        <f aca="false">IF(E3433="","",F3433-$F$2)</f>
        <v>2.77399999999999</v>
      </c>
      <c r="H3433" s="31" t="n">
        <f aca="false">IF(E3433="","",E3433*G3433*(E3433-E3432))</f>
        <v>3.80703771345909</v>
      </c>
      <c r="I3433" s="31" t="n">
        <f aca="false">IF(E3433="","",G3433*(E3433-E3432))</f>
        <v>0.0554800008267241</v>
      </c>
      <c r="J3433" s="32" t="e">
        <f aca="false">IF(E3433="","",IF((G3433-$B$14*E3433)&lt;0,"",(G3433-$B$14*E3433)))</f>
        <v>#N/A</v>
      </c>
      <c r="K3433" s="31" t="e">
        <f aca="false">IF(J3433="","",E3433*J3433*(E3433-E3432))</f>
        <v>#N/A</v>
      </c>
      <c r="L3433" s="31" t="e">
        <f aca="false">IF(J3433="","",J3433*(E3433-E3432))</f>
        <v>#N/A</v>
      </c>
      <c r="M3433" s="32"/>
    </row>
    <row r="3434" customFormat="false" ht="15" hidden="false" customHeight="false" outlineLevel="0" collapsed="false">
      <c r="E3434" s="39" t="n">
        <v>68.6400010228157</v>
      </c>
      <c r="F3434" s="39" t="n">
        <v>2.8</v>
      </c>
      <c r="G3434" s="31" t="n">
        <f aca="false">IF(E3434="","",F3434-$F$2)</f>
        <v>2.826</v>
      </c>
      <c r="H3434" s="31" t="n">
        <f aca="false">IF(E3434="","",E3434*G3434*(E3434-E3433))</f>
        <v>3.87953291561964</v>
      </c>
      <c r="I3434" s="31" t="n">
        <f aca="false">IF(E3434="","",G3434*(E3434-E3433))</f>
        <v>0.0565200008422216</v>
      </c>
      <c r="J3434" s="32" t="e">
        <f aca="false">IF(E3434="","",IF((G3434-$B$14*E3434)&lt;0,"",(G3434-$B$14*E3434)))</f>
        <v>#N/A</v>
      </c>
      <c r="K3434" s="31" t="e">
        <f aca="false">IF(J3434="","",E3434*J3434*(E3434-E3433))</f>
        <v>#N/A</v>
      </c>
      <c r="L3434" s="31" t="e">
        <f aca="false">IF(J3434="","",J3434*(E3434-E3433))</f>
        <v>#N/A</v>
      </c>
      <c r="M3434" s="32"/>
    </row>
    <row r="3435" customFormat="false" ht="15" hidden="false" customHeight="false" outlineLevel="0" collapsed="false">
      <c r="E3435" s="39" t="n">
        <v>68.6600010231137</v>
      </c>
      <c r="F3435" s="39" t="n">
        <v>2.808</v>
      </c>
      <c r="G3435" s="31" t="n">
        <f aca="false">IF(E3435="","",F3435-$F$2)</f>
        <v>2.834</v>
      </c>
      <c r="H3435" s="31" t="n">
        <f aca="false">IF(E3435="","",E3435*G3435*(E3435-E3434))</f>
        <v>3.89164891598073</v>
      </c>
      <c r="I3435" s="31" t="n">
        <f aca="false">IF(E3435="","",G3435*(E3435-E3434))</f>
        <v>0.0566800008446059</v>
      </c>
      <c r="J3435" s="32" t="e">
        <f aca="false">IF(E3435="","",IF((G3435-$B$14*E3435)&lt;0,"",(G3435-$B$14*E3435)))</f>
        <v>#N/A</v>
      </c>
      <c r="K3435" s="31" t="e">
        <f aca="false">IF(J3435="","",E3435*J3435*(E3435-E3434))</f>
        <v>#N/A</v>
      </c>
      <c r="L3435" s="31" t="e">
        <f aca="false">IF(J3435="","",J3435*(E3435-E3434))</f>
        <v>#N/A</v>
      </c>
      <c r="M3435" s="32"/>
    </row>
    <row r="3436" customFormat="false" ht="15" hidden="false" customHeight="false" outlineLevel="0" collapsed="false">
      <c r="E3436" s="39" t="n">
        <v>68.6800010234118</v>
      </c>
      <c r="F3436" s="39" t="n">
        <v>2.828</v>
      </c>
      <c r="G3436" s="31" t="n">
        <f aca="false">IF(E3436="","",F3436-$F$2)</f>
        <v>2.854</v>
      </c>
      <c r="H3436" s="31" t="n">
        <f aca="false">IF(E3436="","",E3436*G3436*(E3436-E3435))</f>
        <v>3.92025451683324</v>
      </c>
      <c r="I3436" s="31" t="n">
        <f aca="false">IF(E3436="","",G3436*(E3436-E3435))</f>
        <v>0.0570800008505663</v>
      </c>
      <c r="J3436" s="32" t="e">
        <f aca="false">IF(E3436="","",IF((G3436-$B$14*E3436)&lt;0,"",(G3436-$B$14*E3436)))</f>
        <v>#N/A</v>
      </c>
      <c r="K3436" s="31" t="e">
        <f aca="false">IF(J3436="","",E3436*J3436*(E3436-E3435))</f>
        <v>#N/A</v>
      </c>
      <c r="L3436" s="31" t="e">
        <f aca="false">IF(J3436="","",J3436*(E3436-E3435))</f>
        <v>#N/A</v>
      </c>
      <c r="M3436" s="32"/>
    </row>
    <row r="3437" customFormat="false" ht="15" hidden="false" customHeight="false" outlineLevel="0" collapsed="false">
      <c r="E3437" s="39" t="n">
        <v>68.7000010237098</v>
      </c>
      <c r="F3437" s="39" t="n">
        <v>2.812</v>
      </c>
      <c r="G3437" s="31" t="n">
        <f aca="false">IF(E3437="","",F3437-$F$2)</f>
        <v>2.838</v>
      </c>
      <c r="H3437" s="31" t="n">
        <f aca="false">IF(E3437="","",E3437*G3437*(E3437-E3436))</f>
        <v>3.89941211620931</v>
      </c>
      <c r="I3437" s="31" t="n">
        <f aca="false">IF(E3437="","",G3437*(E3437-E3436))</f>
        <v>0.0567600008457576</v>
      </c>
      <c r="J3437" s="32" t="e">
        <f aca="false">IF(E3437="","",IF((G3437-$B$14*E3437)&lt;0,"",(G3437-$B$14*E3437)))</f>
        <v>#N/A</v>
      </c>
      <c r="K3437" s="31" t="e">
        <f aca="false">IF(J3437="","",E3437*J3437*(E3437-E3436))</f>
        <v>#N/A</v>
      </c>
      <c r="L3437" s="31" t="e">
        <f aca="false">IF(J3437="","",J3437*(E3437-E3436))</f>
        <v>#N/A</v>
      </c>
      <c r="M3437" s="32"/>
    </row>
    <row r="3438" customFormat="false" ht="15" hidden="false" customHeight="false" outlineLevel="0" collapsed="false">
      <c r="E3438" s="39" t="n">
        <v>68.7200010240078</v>
      </c>
      <c r="F3438" s="39" t="n">
        <v>2.805</v>
      </c>
      <c r="G3438" s="31" t="n">
        <f aca="false">IF(E3438="","",F3438-$F$2)</f>
        <v>2.831</v>
      </c>
      <c r="H3438" s="31" t="n">
        <f aca="false">IF(E3438="","",E3438*G3438*(E3438-E3437))</f>
        <v>3.8909265159592</v>
      </c>
      <c r="I3438" s="31" t="n">
        <f aca="false">IF(E3438="","",G3438*(E3438-E3437))</f>
        <v>0.0566200008437118</v>
      </c>
      <c r="J3438" s="32" t="e">
        <f aca="false">IF(E3438="","",IF((G3438-$B$14*E3438)&lt;0,"",(G3438-$B$14*E3438)))</f>
        <v>#N/A</v>
      </c>
      <c r="K3438" s="31" t="e">
        <f aca="false">IF(J3438="","",E3438*J3438*(E3438-E3437))</f>
        <v>#N/A</v>
      </c>
      <c r="L3438" s="31" t="e">
        <f aca="false">IF(J3438="","",J3438*(E3438-E3437))</f>
        <v>#N/A</v>
      </c>
      <c r="M3438" s="32"/>
    </row>
    <row r="3439" customFormat="false" ht="15" hidden="false" customHeight="false" outlineLevel="0" collapsed="false">
      <c r="E3439" s="39" t="n">
        <v>68.7400010243058</v>
      </c>
      <c r="F3439" s="39" t="n">
        <v>2.815</v>
      </c>
      <c r="G3439" s="31" t="n">
        <f aca="false">IF(E3439="","",F3439-$F$2)</f>
        <v>2.841</v>
      </c>
      <c r="H3439" s="31" t="n">
        <f aca="false">IF(E3439="","",E3439*G3439*(E3439-E3438))</f>
        <v>3.90580691640267</v>
      </c>
      <c r="I3439" s="31" t="n">
        <f aca="false">IF(E3439="","",G3439*(E3439-E3438))</f>
        <v>0.056820000846692</v>
      </c>
      <c r="J3439" s="32" t="e">
        <f aca="false">IF(E3439="","",IF((G3439-$B$14*E3439)&lt;0,"",(G3439-$B$14*E3439)))</f>
        <v>#N/A</v>
      </c>
      <c r="K3439" s="31" t="e">
        <f aca="false">IF(J3439="","",E3439*J3439*(E3439-E3438))</f>
        <v>#N/A</v>
      </c>
      <c r="L3439" s="31" t="e">
        <f aca="false">IF(J3439="","",J3439*(E3439-E3438))</f>
        <v>#N/A</v>
      </c>
      <c r="M3439" s="32"/>
    </row>
    <row r="3440" customFormat="false" ht="15" hidden="false" customHeight="false" outlineLevel="0" collapsed="false">
      <c r="E3440" s="39" t="n">
        <v>68.7600010246039</v>
      </c>
      <c r="F3440" s="39" t="n">
        <v>2.79400000000001</v>
      </c>
      <c r="G3440" s="31" t="n">
        <f aca="false">IF(E3440="","",F3440-$F$2)</f>
        <v>2.82000000000001</v>
      </c>
      <c r="H3440" s="31" t="n">
        <f aca="false">IF(E3440="","",E3440*G3440*(E3440-E3439))</f>
        <v>3.87806411557588</v>
      </c>
      <c r="I3440" s="31" t="n">
        <f aca="false">IF(E3440="","",G3440*(E3440-E3439))</f>
        <v>0.0564000008404337</v>
      </c>
      <c r="J3440" s="32" t="e">
        <f aca="false">IF(E3440="","",IF((G3440-$B$14*E3440)&lt;0,"",(G3440-$B$14*E3440)))</f>
        <v>#N/A</v>
      </c>
      <c r="K3440" s="31" t="e">
        <f aca="false">IF(J3440="","",E3440*J3440*(E3440-E3439))</f>
        <v>#N/A</v>
      </c>
      <c r="L3440" s="31" t="e">
        <f aca="false">IF(J3440="","",J3440*(E3440-E3439))</f>
        <v>#N/A</v>
      </c>
      <c r="M3440" s="32"/>
    </row>
    <row r="3441" customFormat="false" ht="15" hidden="false" customHeight="false" outlineLevel="0" collapsed="false">
      <c r="E3441" s="39" t="n">
        <v>68.7800010249019</v>
      </c>
      <c r="F3441" s="39" t="n">
        <v>2.779</v>
      </c>
      <c r="G3441" s="31" t="n">
        <f aca="false">IF(E3441="","",F3441-$F$2)</f>
        <v>2.805</v>
      </c>
      <c r="H3441" s="31" t="n">
        <f aca="false">IF(E3441="","",E3441*G3441*(E3441-E3440))</f>
        <v>3.85855811499453</v>
      </c>
      <c r="I3441" s="31" t="n">
        <f aca="false">IF(E3441="","",G3441*(E3441-E3440))</f>
        <v>0.056100000835963</v>
      </c>
      <c r="J3441" s="32" t="e">
        <f aca="false">IF(E3441="","",IF((G3441-$B$14*E3441)&lt;0,"",(G3441-$B$14*E3441)))</f>
        <v>#N/A</v>
      </c>
      <c r="K3441" s="31" t="e">
        <f aca="false">IF(J3441="","",E3441*J3441*(E3441-E3440))</f>
        <v>#N/A</v>
      </c>
      <c r="L3441" s="31" t="e">
        <f aca="false">IF(J3441="","",J3441*(E3441-E3440))</f>
        <v>#N/A</v>
      </c>
      <c r="M3441" s="32"/>
    </row>
    <row r="3442" customFormat="false" ht="15" hidden="false" customHeight="false" outlineLevel="0" collapsed="false">
      <c r="E3442" s="39" t="n">
        <v>68.8000010251999</v>
      </c>
      <c r="F3442" s="39" t="n">
        <v>2.768</v>
      </c>
      <c r="G3442" s="31" t="n">
        <f aca="false">IF(E3442="","",F3442-$F$2)</f>
        <v>2.794</v>
      </c>
      <c r="H3442" s="31" t="n">
        <f aca="false">IF(E3442="","",E3442*G3442*(E3442-E3441))</f>
        <v>3.84454411457416</v>
      </c>
      <c r="I3442" s="31" t="n">
        <f aca="false">IF(E3442="","",G3442*(E3442-E3441))</f>
        <v>0.0558800008326451</v>
      </c>
      <c r="J3442" s="32" t="e">
        <f aca="false">IF(E3442="","",IF((G3442-$B$14*E3442)&lt;0,"",(G3442-$B$14*E3442)))</f>
        <v>#N/A</v>
      </c>
      <c r="K3442" s="31" t="e">
        <f aca="false">IF(J3442="","",E3442*J3442*(E3442-E3441))</f>
        <v>#N/A</v>
      </c>
      <c r="L3442" s="31" t="e">
        <f aca="false">IF(J3442="","",J3442*(E3442-E3441))</f>
        <v>#N/A</v>
      </c>
      <c r="M3442" s="32"/>
    </row>
    <row r="3443" customFormat="false" ht="15" hidden="false" customHeight="false" outlineLevel="0" collapsed="false">
      <c r="E3443" s="39" t="n">
        <v>68.8200010254979</v>
      </c>
      <c r="F3443" s="39" t="n">
        <v>2.744</v>
      </c>
      <c r="G3443" s="31" t="n">
        <f aca="false">IF(E3443="","",F3443-$F$2)</f>
        <v>2.77</v>
      </c>
      <c r="H3443" s="31" t="n">
        <f aca="false">IF(E3443="","",E3443*G3443*(E3443-E3442))</f>
        <v>3.81262811362571</v>
      </c>
      <c r="I3443" s="31" t="n">
        <f aca="false">IF(E3443="","",G3443*(E3443-E3442))</f>
        <v>0.0554000008255322</v>
      </c>
      <c r="J3443" s="32" t="e">
        <f aca="false">IF(E3443="","",IF((G3443-$B$14*E3443)&lt;0,"",(G3443-$B$14*E3443)))</f>
        <v>#N/A</v>
      </c>
      <c r="K3443" s="31" t="e">
        <f aca="false">IF(J3443="","",E3443*J3443*(E3443-E3442))</f>
        <v>#N/A</v>
      </c>
      <c r="L3443" s="31" t="e">
        <f aca="false">IF(J3443="","",J3443*(E3443-E3442))</f>
        <v>#N/A</v>
      </c>
      <c r="M3443" s="32"/>
    </row>
    <row r="3444" customFormat="false" ht="15" hidden="false" customHeight="false" outlineLevel="0" collapsed="false">
      <c r="E3444" s="39" t="n">
        <v>68.8400010257959</v>
      </c>
      <c r="F3444" s="39" t="n">
        <v>2.75999999999999</v>
      </c>
      <c r="G3444" s="31" t="n">
        <f aca="false">IF(E3444="","",F3444-$F$2)</f>
        <v>2.78599999999999</v>
      </c>
      <c r="H3444" s="31" t="n">
        <f aca="false">IF(E3444="","",E3444*G3444*(E3444-E3443))</f>
        <v>3.83576491431523</v>
      </c>
      <c r="I3444" s="31" t="n">
        <f aca="false">IF(E3444="","",G3444*(E3444-E3443))</f>
        <v>0.0557200008303004</v>
      </c>
      <c r="J3444" s="32" t="e">
        <f aca="false">IF(E3444="","",IF((G3444-$B$14*E3444)&lt;0,"",(G3444-$B$14*E3444)))</f>
        <v>#N/A</v>
      </c>
      <c r="K3444" s="31" t="e">
        <f aca="false">IF(J3444="","",E3444*J3444*(E3444-E3443))</f>
        <v>#N/A</v>
      </c>
      <c r="L3444" s="31" t="e">
        <f aca="false">IF(J3444="","",J3444*(E3444-E3443))</f>
        <v>#N/A</v>
      </c>
      <c r="M3444" s="32"/>
    </row>
    <row r="3445" customFormat="false" ht="15" hidden="false" customHeight="false" outlineLevel="0" collapsed="false">
      <c r="E3445" s="39" t="n">
        <v>68.860001026094</v>
      </c>
      <c r="F3445" s="39" t="n">
        <v>2.80500000000001</v>
      </c>
      <c r="G3445" s="31" t="n">
        <f aca="false">IF(E3445="","",F3445-$F$2)</f>
        <v>2.83100000000001</v>
      </c>
      <c r="H3445" s="31" t="n">
        <f aca="false">IF(E3445="","",E3445*G3445*(E3445-E3444))</f>
        <v>3.89885331619544</v>
      </c>
      <c r="I3445" s="31" t="n">
        <f aca="false">IF(E3445="","",G3445*(E3445-E3444))</f>
        <v>0.0566200008437119</v>
      </c>
      <c r="J3445" s="32" t="e">
        <f aca="false">IF(E3445="","",IF((G3445-$B$14*E3445)&lt;0,"",(G3445-$B$14*E3445)))</f>
        <v>#N/A</v>
      </c>
      <c r="K3445" s="31" t="e">
        <f aca="false">IF(J3445="","",E3445*J3445*(E3445-E3444))</f>
        <v>#N/A</v>
      </c>
      <c r="L3445" s="31" t="e">
        <f aca="false">IF(J3445="","",J3445*(E3445-E3444))</f>
        <v>#N/A</v>
      </c>
      <c r="M3445" s="32"/>
    </row>
    <row r="3446" customFormat="false" ht="15" hidden="false" customHeight="false" outlineLevel="0" collapsed="false">
      <c r="E3446" s="39" t="n">
        <v>68.880001026392</v>
      </c>
      <c r="F3446" s="39" t="n">
        <v>2.83400000000002</v>
      </c>
      <c r="G3446" s="31" t="n">
        <f aca="false">IF(E3446="","",F3446-$F$2)</f>
        <v>2.86000000000002</v>
      </c>
      <c r="H3446" s="31" t="n">
        <f aca="false">IF(E3446="","",E3446*G3446*(E3446-E3445))</f>
        <v>3.93993611741983</v>
      </c>
      <c r="I3446" s="31" t="n">
        <f aca="false">IF(E3446="","",G3446*(E3446-E3445))</f>
        <v>0.0572000008523549</v>
      </c>
      <c r="J3446" s="32" t="e">
        <f aca="false">IF(E3446="","",IF((G3446-$B$14*E3446)&lt;0,"",(G3446-$B$14*E3446)))</f>
        <v>#N/A</v>
      </c>
      <c r="K3446" s="31" t="e">
        <f aca="false">IF(J3446="","",E3446*J3446*(E3446-E3445))</f>
        <v>#N/A</v>
      </c>
      <c r="L3446" s="31" t="e">
        <f aca="false">IF(J3446="","",J3446*(E3446-E3445))</f>
        <v>#N/A</v>
      </c>
      <c r="M3446" s="32"/>
    </row>
    <row r="3447" customFormat="false" ht="15" hidden="false" customHeight="false" outlineLevel="0" collapsed="false">
      <c r="E3447" s="39" t="n">
        <v>68.90000102669</v>
      </c>
      <c r="F3447" s="39" t="n">
        <v>2.852</v>
      </c>
      <c r="G3447" s="31" t="n">
        <f aca="false">IF(E3447="","",F3447-$F$2)</f>
        <v>2.878</v>
      </c>
      <c r="H3447" s="31" t="n">
        <f aca="false">IF(E3447="","",E3447*G3447*(E3447-E3446))</f>
        <v>3.9658841181903</v>
      </c>
      <c r="I3447" s="31" t="n">
        <f aca="false">IF(E3447="","",G3447*(E3447-E3446))</f>
        <v>0.0575600008576781</v>
      </c>
      <c r="J3447" s="32" t="e">
        <f aca="false">IF(E3447="","",IF((G3447-$B$14*E3447)&lt;0,"",(G3447-$B$14*E3447)))</f>
        <v>#N/A</v>
      </c>
      <c r="K3447" s="31" t="e">
        <f aca="false">IF(J3447="","",E3447*J3447*(E3447-E3446))</f>
        <v>#N/A</v>
      </c>
      <c r="L3447" s="31" t="e">
        <f aca="false">IF(J3447="","",J3447*(E3447-E3446))</f>
        <v>#N/A</v>
      </c>
      <c r="M3447" s="32"/>
    </row>
    <row r="3448" customFormat="false" ht="15" hidden="false" customHeight="false" outlineLevel="0" collapsed="false">
      <c r="E3448" s="39" t="n">
        <v>68.920001026988</v>
      </c>
      <c r="F3448" s="39" t="n">
        <v>2.858</v>
      </c>
      <c r="G3448" s="31" t="n">
        <f aca="false">IF(E3448="","",F3448-$F$2)</f>
        <v>2.884</v>
      </c>
      <c r="H3448" s="31" t="n">
        <f aca="false">IF(E3448="","",E3448*G3448*(E3448-E3447))</f>
        <v>3.97530571847391</v>
      </c>
      <c r="I3448" s="31" t="n">
        <f aca="false">IF(E3448="","",G3448*(E3448-E3447))</f>
        <v>0.0576800008595073</v>
      </c>
      <c r="J3448" s="32" t="e">
        <f aca="false">IF(E3448="","",IF((G3448-$B$14*E3448)&lt;0,"",(G3448-$B$14*E3448)))</f>
        <v>#N/A</v>
      </c>
      <c r="K3448" s="31" t="e">
        <f aca="false">IF(J3448="","",E3448*J3448*(E3448-E3447))</f>
        <v>#N/A</v>
      </c>
      <c r="L3448" s="31" t="e">
        <f aca="false">IF(J3448="","",J3448*(E3448-E3447))</f>
        <v>#N/A</v>
      </c>
      <c r="M3448" s="32"/>
    </row>
    <row r="3449" customFormat="false" ht="15" hidden="false" customHeight="false" outlineLevel="0" collapsed="false">
      <c r="E3449" s="39" t="n">
        <v>68.9400010272861</v>
      </c>
      <c r="F3449" s="39" t="n">
        <v>2.825</v>
      </c>
      <c r="G3449" s="31" t="n">
        <f aca="false">IF(E3449="","",F3449-$F$2)</f>
        <v>2.851</v>
      </c>
      <c r="H3449" s="31" t="n">
        <f aca="false">IF(E3449="","",E3449*G3449*(E3449-E3448))</f>
        <v>3.93095891715226</v>
      </c>
      <c r="I3449" s="31" t="n">
        <f aca="false">IF(E3449="","",G3449*(E3449-E3448))</f>
        <v>0.0570200008496724</v>
      </c>
      <c r="J3449" s="32" t="e">
        <f aca="false">IF(E3449="","",IF((G3449-$B$14*E3449)&lt;0,"",(G3449-$B$14*E3449)))</f>
        <v>#N/A</v>
      </c>
      <c r="K3449" s="31" t="e">
        <f aca="false">IF(J3449="","",E3449*J3449*(E3449-E3448))</f>
        <v>#N/A</v>
      </c>
      <c r="L3449" s="31" t="e">
        <f aca="false">IF(J3449="","",J3449*(E3449-E3448))</f>
        <v>#N/A</v>
      </c>
      <c r="M3449" s="32"/>
    </row>
    <row r="3450" customFormat="false" ht="15" hidden="false" customHeight="false" outlineLevel="0" collapsed="false">
      <c r="E3450" s="39" t="n">
        <v>68.9600010275841</v>
      </c>
      <c r="F3450" s="39" t="n">
        <v>2.813</v>
      </c>
      <c r="G3450" s="31" t="n">
        <f aca="false">IF(E3450="","",F3450-$F$2)</f>
        <v>2.839</v>
      </c>
      <c r="H3450" s="31" t="n">
        <f aca="false">IF(E3450="","",E3450*G3450*(E3450-E3449))</f>
        <v>3.91554891669301</v>
      </c>
      <c r="I3450" s="31" t="n">
        <f aca="false">IF(E3450="","",G3450*(E3450-E3449))</f>
        <v>0.056780000846096</v>
      </c>
      <c r="J3450" s="32" t="e">
        <f aca="false">IF(E3450="","",IF((G3450-$B$14*E3450)&lt;0,"",(G3450-$B$14*E3450)))</f>
        <v>#N/A</v>
      </c>
      <c r="K3450" s="31" t="e">
        <f aca="false">IF(J3450="","",E3450*J3450*(E3450-E3449))</f>
        <v>#N/A</v>
      </c>
      <c r="L3450" s="31" t="e">
        <f aca="false">IF(J3450="","",J3450*(E3450-E3449))</f>
        <v>#N/A</v>
      </c>
      <c r="M3450" s="32"/>
    </row>
    <row r="3451" customFormat="false" ht="15" hidden="false" customHeight="false" outlineLevel="0" collapsed="false">
      <c r="E3451" s="39" t="n">
        <v>68.9800010278821</v>
      </c>
      <c r="F3451" s="39" t="n">
        <v>2.83900000000001</v>
      </c>
      <c r="G3451" s="31" t="n">
        <f aca="false">IF(E3451="","",F3451-$F$2)</f>
        <v>2.86500000000001</v>
      </c>
      <c r="H3451" s="31" t="n">
        <f aca="false">IF(E3451="","",E3451*G3451*(E3451-E3450))</f>
        <v>3.95255411779587</v>
      </c>
      <c r="I3451" s="31" t="n">
        <f aca="false">IF(E3451="","",G3451*(E3451-E3450))</f>
        <v>0.0573000008538449</v>
      </c>
      <c r="J3451" s="32" t="e">
        <f aca="false">IF(E3451="","",IF((G3451-$B$14*E3451)&lt;0,"",(G3451-$B$14*E3451)))</f>
        <v>#N/A</v>
      </c>
      <c r="K3451" s="31" t="e">
        <f aca="false">IF(J3451="","",E3451*J3451*(E3451-E3450))</f>
        <v>#N/A</v>
      </c>
      <c r="L3451" s="31" t="e">
        <f aca="false">IF(J3451="","",J3451*(E3451-E3450))</f>
        <v>#N/A</v>
      </c>
      <c r="M3451" s="32"/>
    </row>
    <row r="3452" customFormat="false" ht="15" hidden="false" customHeight="false" outlineLevel="0" collapsed="false">
      <c r="E3452" s="39" t="n">
        <v>69.0000010281801</v>
      </c>
      <c r="F3452" s="39" t="n">
        <v>2.84700000000001</v>
      </c>
      <c r="G3452" s="31" t="n">
        <f aca="false">IF(E3452="","",F3452-$F$2)</f>
        <v>2.87300000000001</v>
      </c>
      <c r="H3452" s="31" t="n">
        <f aca="false">IF(E3452="","",E3452*G3452*(E3452-E3451))</f>
        <v>3.96474011815622</v>
      </c>
      <c r="I3452" s="31" t="n">
        <f aca="false">IF(E3452="","",G3452*(E3452-E3451))</f>
        <v>0.0574600008561882</v>
      </c>
      <c r="J3452" s="32" t="e">
        <f aca="false">IF(E3452="","",IF((G3452-$B$14*E3452)&lt;0,"",(G3452-$B$14*E3452)))</f>
        <v>#N/A</v>
      </c>
      <c r="K3452" s="31" t="e">
        <f aca="false">IF(J3452="","",E3452*J3452*(E3452-E3451))</f>
        <v>#N/A</v>
      </c>
      <c r="L3452" s="31" t="e">
        <f aca="false">IF(J3452="","",J3452*(E3452-E3451))</f>
        <v>#N/A</v>
      </c>
      <c r="M3452" s="32"/>
    </row>
    <row r="3453" customFormat="false" ht="15" hidden="false" customHeight="false" outlineLevel="0" collapsed="false">
      <c r="E3453" s="39" t="n">
        <v>69.0200010284782</v>
      </c>
      <c r="F3453" s="39" t="n">
        <v>2.88800000000001</v>
      </c>
      <c r="G3453" s="31" t="n">
        <f aca="false">IF(E3453="","",F3453-$F$2)</f>
        <v>2.91400000000001</v>
      </c>
      <c r="H3453" s="31" t="n">
        <f aca="false">IF(E3453="","",E3453*G3453*(E3453-E3452))</f>
        <v>4.02248571987999</v>
      </c>
      <c r="I3453" s="31" t="n">
        <f aca="false">IF(E3453="","",G3453*(E3453-E3452))</f>
        <v>0.0582800008684481</v>
      </c>
      <c r="J3453" s="32" t="e">
        <f aca="false">IF(E3453="","",IF((G3453-$B$14*E3453)&lt;0,"",(G3453-$B$14*E3453)))</f>
        <v>#N/A</v>
      </c>
      <c r="K3453" s="31" t="e">
        <f aca="false">IF(J3453="","",E3453*J3453*(E3453-E3452))</f>
        <v>#N/A</v>
      </c>
      <c r="L3453" s="31" t="e">
        <f aca="false">IF(J3453="","",J3453*(E3453-E3452))</f>
        <v>#N/A</v>
      </c>
      <c r="M3453" s="32"/>
    </row>
    <row r="3454" customFormat="false" ht="15" hidden="false" customHeight="false" outlineLevel="0" collapsed="false">
      <c r="E3454" s="39" t="n">
        <v>69.0400010287762</v>
      </c>
      <c r="F3454" s="39" t="n">
        <v>2.924</v>
      </c>
      <c r="G3454" s="31" t="n">
        <f aca="false">IF(E3454="","",F3454-$F$2)</f>
        <v>2.95</v>
      </c>
      <c r="H3454" s="31" t="n">
        <f aca="false">IF(E3454="","",E3454*G3454*(E3454-E3453))</f>
        <v>4.07336012139617</v>
      </c>
      <c r="I3454" s="31" t="n">
        <f aca="false">IF(E3454="","",G3454*(E3454-E3453))</f>
        <v>0.0590000008791769</v>
      </c>
      <c r="J3454" s="32" t="e">
        <f aca="false">IF(E3454="","",IF((G3454-$B$14*E3454)&lt;0,"",(G3454-$B$14*E3454)))</f>
        <v>#N/A</v>
      </c>
      <c r="K3454" s="31" t="e">
        <f aca="false">IF(J3454="","",E3454*J3454*(E3454-E3453))</f>
        <v>#N/A</v>
      </c>
      <c r="L3454" s="31" t="e">
        <f aca="false">IF(J3454="","",J3454*(E3454-E3453))</f>
        <v>#N/A</v>
      </c>
      <c r="M3454" s="32"/>
    </row>
    <row r="3455" customFormat="false" ht="15" hidden="false" customHeight="false" outlineLevel="0" collapsed="false">
      <c r="E3455" s="39" t="n">
        <v>69.0600010290742</v>
      </c>
      <c r="F3455" s="39" t="n">
        <v>2.89500000000001</v>
      </c>
      <c r="G3455" s="31" t="n">
        <f aca="false">IF(E3455="","",F3455-$F$2)</f>
        <v>2.92100000000001</v>
      </c>
      <c r="H3455" s="31" t="n">
        <f aca="false">IF(E3455="","",E3455*G3455*(E3455-E3454))</f>
        <v>4.03448532023762</v>
      </c>
      <c r="I3455" s="31" t="n">
        <f aca="false">IF(E3455="","",G3455*(E3455-E3454))</f>
        <v>0.0584200008705343</v>
      </c>
      <c r="J3455" s="32" t="e">
        <f aca="false">IF(E3455="","",IF((G3455-$B$14*E3455)&lt;0,"",(G3455-$B$14*E3455)))</f>
        <v>#N/A</v>
      </c>
      <c r="K3455" s="31" t="e">
        <f aca="false">IF(J3455="","",E3455*J3455*(E3455-E3454))</f>
        <v>#N/A</v>
      </c>
      <c r="L3455" s="31" t="e">
        <f aca="false">IF(J3455="","",J3455*(E3455-E3454))</f>
        <v>#N/A</v>
      </c>
      <c r="M3455" s="32"/>
    </row>
    <row r="3456" customFormat="false" ht="15" hidden="false" customHeight="false" outlineLevel="0" collapsed="false">
      <c r="E3456" s="39" t="n">
        <v>69.0800010293722</v>
      </c>
      <c r="F3456" s="39" t="n">
        <v>2.84999999999997</v>
      </c>
      <c r="G3456" s="31" t="n">
        <f aca="false">IF(E3456="","",F3456-$F$2)</f>
        <v>2.87599999999997</v>
      </c>
      <c r="H3456" s="31" t="n">
        <f aca="false">IF(E3456="","",E3456*G3456*(E3456-E3455))</f>
        <v>3.9734817184195</v>
      </c>
      <c r="I3456" s="31" t="n">
        <f aca="false">IF(E3456="","",G3456*(E3456-E3455))</f>
        <v>0.0575200008571223</v>
      </c>
      <c r="J3456" s="32" t="e">
        <f aca="false">IF(E3456="","",IF((G3456-$B$14*E3456)&lt;0,"",(G3456-$B$14*E3456)))</f>
        <v>#N/A</v>
      </c>
      <c r="K3456" s="31" t="e">
        <f aca="false">IF(J3456="","",E3456*J3456*(E3456-E3455))</f>
        <v>#N/A</v>
      </c>
      <c r="L3456" s="31" t="e">
        <f aca="false">IF(J3456="","",J3456*(E3456-E3455))</f>
        <v>#N/A</v>
      </c>
      <c r="M3456" s="32"/>
    </row>
    <row r="3457" customFormat="false" ht="15" hidden="false" customHeight="false" outlineLevel="0" collapsed="false">
      <c r="E3457" s="39" t="n">
        <v>69.1000010296702</v>
      </c>
      <c r="F3457" s="39" t="n">
        <v>2.81700000000001</v>
      </c>
      <c r="G3457" s="31" t="n">
        <f aca="false">IF(E3457="","",F3457-$F$2)</f>
        <v>2.84300000000001</v>
      </c>
      <c r="H3457" s="31" t="n">
        <f aca="false">IF(E3457="","",E3457*G3457*(E3457-E3456))</f>
        <v>3.92902611709188</v>
      </c>
      <c r="I3457" s="31" t="n">
        <f aca="false">IF(E3457="","",G3457*(E3457-E3456))</f>
        <v>0.0568600008472478</v>
      </c>
      <c r="J3457" s="32" t="e">
        <f aca="false">IF(E3457="","",IF((G3457-$B$14*E3457)&lt;0,"",(G3457-$B$14*E3457)))</f>
        <v>#N/A</v>
      </c>
      <c r="K3457" s="31" t="e">
        <f aca="false">IF(J3457="","",E3457*J3457*(E3457-E3456))</f>
        <v>#N/A</v>
      </c>
      <c r="L3457" s="31" t="e">
        <f aca="false">IF(J3457="","",J3457*(E3457-E3456))</f>
        <v>#N/A</v>
      </c>
      <c r="M3457" s="32"/>
    </row>
    <row r="3458" customFormat="false" ht="15" hidden="false" customHeight="false" outlineLevel="0" collapsed="false">
      <c r="E3458" s="39" t="n">
        <v>69.1200010299683</v>
      </c>
      <c r="F3458" s="39" t="n">
        <v>2.79300000000001</v>
      </c>
      <c r="G3458" s="31" t="n">
        <f aca="false">IF(E3458="","",F3458-$F$2)</f>
        <v>2.81900000000001</v>
      </c>
      <c r="H3458" s="31" t="n">
        <f aca="false">IF(E3458="","",E3458*G3458*(E3458-E3457))</f>
        <v>3.89698571613978</v>
      </c>
      <c r="I3458" s="31" t="n">
        <f aca="false">IF(E3458="","",G3458*(E3458-E3457))</f>
        <v>0.0563800008401356</v>
      </c>
      <c r="J3458" s="32" t="e">
        <f aca="false">IF(E3458="","",IF((G3458-$B$14*E3458)&lt;0,"",(G3458-$B$14*E3458)))</f>
        <v>#N/A</v>
      </c>
      <c r="K3458" s="31" t="e">
        <f aca="false">IF(J3458="","",E3458*J3458*(E3458-E3457))</f>
        <v>#N/A</v>
      </c>
      <c r="L3458" s="31" t="e">
        <f aca="false">IF(J3458="","",J3458*(E3458-E3457))</f>
        <v>#N/A</v>
      </c>
      <c r="M3458" s="32"/>
    </row>
    <row r="3459" customFormat="false" ht="15" hidden="false" customHeight="false" outlineLevel="0" collapsed="false">
      <c r="E3459" s="39" t="n">
        <v>69.1400010302663</v>
      </c>
      <c r="F3459" s="39" t="n">
        <v>2.771</v>
      </c>
      <c r="G3459" s="31" t="n">
        <f aca="false">IF(E3459="","",F3459-$F$2)</f>
        <v>2.797</v>
      </c>
      <c r="H3459" s="31" t="n">
        <f aca="false">IF(E3459="","",E3459*G3459*(E3459-E3458))</f>
        <v>3.86769171526674</v>
      </c>
      <c r="I3459" s="31" t="n">
        <f aca="false">IF(E3459="","",G3459*(E3459-E3458))</f>
        <v>0.0559400008335789</v>
      </c>
      <c r="J3459" s="32" t="e">
        <f aca="false">IF(E3459="","",IF((G3459-$B$14*E3459)&lt;0,"",(G3459-$B$14*E3459)))</f>
        <v>#N/A</v>
      </c>
      <c r="K3459" s="31" t="e">
        <f aca="false">IF(J3459="","",E3459*J3459*(E3459-E3458))</f>
        <v>#N/A</v>
      </c>
      <c r="L3459" s="31" t="e">
        <f aca="false">IF(J3459="","",J3459*(E3459-E3458))</f>
        <v>#N/A</v>
      </c>
      <c r="M3459" s="32"/>
    </row>
    <row r="3460" customFormat="false" ht="15" hidden="false" customHeight="false" outlineLevel="0" collapsed="false">
      <c r="E3460" s="39" t="n">
        <v>69.1600010305643</v>
      </c>
      <c r="F3460" s="39" t="n">
        <v>2.774</v>
      </c>
      <c r="G3460" s="31" t="n">
        <f aca="false">IF(E3460="","",F3460-$F$2)</f>
        <v>2.8</v>
      </c>
      <c r="H3460" s="31" t="n">
        <f aca="false">IF(E3460="","",E3460*G3460*(E3460-E3459))</f>
        <v>3.87296011542375</v>
      </c>
      <c r="I3460" s="31" t="n">
        <f aca="false">IF(E3460="","",G3460*(E3460-E3459))</f>
        <v>0.056000000834473</v>
      </c>
      <c r="J3460" s="32" t="e">
        <f aca="false">IF(E3460="","",IF((G3460-$B$14*E3460)&lt;0,"",(G3460-$B$14*E3460)))</f>
        <v>#N/A</v>
      </c>
      <c r="K3460" s="31" t="e">
        <f aca="false">IF(J3460="","",E3460*J3460*(E3460-E3459))</f>
        <v>#N/A</v>
      </c>
      <c r="L3460" s="31" t="e">
        <f aca="false">IF(J3460="","",J3460*(E3460-E3459))</f>
        <v>#N/A</v>
      </c>
      <c r="M3460" s="32"/>
    </row>
    <row r="3461" customFormat="false" ht="15" hidden="false" customHeight="false" outlineLevel="0" collapsed="false">
      <c r="E3461" s="39" t="n">
        <v>69.1800010308623</v>
      </c>
      <c r="F3461" s="39" t="n">
        <v>2.76899999999998</v>
      </c>
      <c r="G3461" s="31" t="n">
        <f aca="false">IF(E3461="","",F3461-$F$2)</f>
        <v>2.79499999999998</v>
      </c>
      <c r="H3461" s="31" t="n">
        <f aca="false">IF(E3461="","",E3461*G3461*(E3461-E3460))</f>
        <v>3.86716211525094</v>
      </c>
      <c r="I3461" s="31" t="n">
        <f aca="false">IF(E3461="","",G3461*(E3461-E3460))</f>
        <v>0.0559000008329825</v>
      </c>
      <c r="J3461" s="32" t="e">
        <f aca="false">IF(E3461="","",IF((G3461-$B$14*E3461)&lt;0,"",(G3461-$B$14*E3461)))</f>
        <v>#N/A</v>
      </c>
      <c r="K3461" s="31" t="e">
        <f aca="false">IF(J3461="","",E3461*J3461*(E3461-E3460))</f>
        <v>#N/A</v>
      </c>
      <c r="L3461" s="31" t="e">
        <f aca="false">IF(J3461="","",J3461*(E3461-E3460))</f>
        <v>#N/A</v>
      </c>
      <c r="M3461" s="32"/>
    </row>
    <row r="3462" customFormat="false" ht="15" hidden="false" customHeight="false" outlineLevel="0" collapsed="false">
      <c r="E3462" s="39" t="n">
        <v>69.2000010311604</v>
      </c>
      <c r="F3462" s="39" t="n">
        <v>2.751</v>
      </c>
      <c r="G3462" s="31" t="n">
        <f aca="false">IF(E3462="","",F3462-$F$2)</f>
        <v>2.777</v>
      </c>
      <c r="H3462" s="31" t="n">
        <f aca="false">IF(E3462="","",E3462*G3462*(E3462-E3461))</f>
        <v>3.84336811453911</v>
      </c>
      <c r="I3462" s="31" t="n">
        <f aca="false">IF(E3462="","",G3462*(E3462-E3461))</f>
        <v>0.0555400008275789</v>
      </c>
      <c r="J3462" s="32" t="e">
        <f aca="false">IF(E3462="","",IF((G3462-$B$14*E3462)&lt;0,"",(G3462-$B$14*E3462)))</f>
        <v>#N/A</v>
      </c>
      <c r="K3462" s="31" t="e">
        <f aca="false">IF(J3462="","",E3462*J3462*(E3462-E3461))</f>
        <v>#N/A</v>
      </c>
      <c r="L3462" s="31" t="e">
        <f aca="false">IF(J3462="","",J3462*(E3462-E3461))</f>
        <v>#N/A</v>
      </c>
      <c r="M3462" s="32"/>
    </row>
    <row r="3463" customFormat="false" ht="15" hidden="false" customHeight="false" outlineLevel="0" collapsed="false">
      <c r="E3463" s="39" t="n">
        <v>69.2200010314584</v>
      </c>
      <c r="F3463" s="39" t="n">
        <v>2.76900000000001</v>
      </c>
      <c r="G3463" s="31" t="n">
        <f aca="false">IF(E3463="","",F3463-$F$2)</f>
        <v>2.79500000000001</v>
      </c>
      <c r="H3463" s="31" t="n">
        <f aca="false">IF(E3463="","",E3463*G3463*(E3463-E3462))</f>
        <v>3.8693981153176</v>
      </c>
      <c r="I3463" s="31" t="n">
        <f aca="false">IF(E3463="","",G3463*(E3463-E3462))</f>
        <v>0.055900000832983</v>
      </c>
      <c r="J3463" s="32" t="e">
        <f aca="false">IF(E3463="","",IF((G3463-$B$14*E3463)&lt;0,"",(G3463-$B$14*E3463)))</f>
        <v>#N/A</v>
      </c>
      <c r="K3463" s="31" t="e">
        <f aca="false">IF(J3463="","",E3463*J3463*(E3463-E3462))</f>
        <v>#N/A</v>
      </c>
      <c r="L3463" s="31" t="e">
        <f aca="false">IF(J3463="","",J3463*(E3463-E3462))</f>
        <v>#N/A</v>
      </c>
      <c r="M3463" s="32"/>
    </row>
    <row r="3464" customFormat="false" ht="15" hidden="false" customHeight="false" outlineLevel="0" collapsed="false">
      <c r="E3464" s="39" t="n">
        <v>69.2400010317564</v>
      </c>
      <c r="F3464" s="39" t="n">
        <v>2.812</v>
      </c>
      <c r="G3464" s="31" t="n">
        <f aca="false">IF(E3464="","",F3464-$F$2)</f>
        <v>2.838</v>
      </c>
      <c r="H3464" s="31" t="n">
        <f aca="false">IF(E3464="","",E3464*G3464*(E3464-E3463))</f>
        <v>3.93006251712554</v>
      </c>
      <c r="I3464" s="31" t="n">
        <f aca="false">IF(E3464="","",G3464*(E3464-E3463))</f>
        <v>0.0567600008457979</v>
      </c>
      <c r="J3464" s="32" t="e">
        <f aca="false">IF(E3464="","",IF((G3464-$B$14*E3464)&lt;0,"",(G3464-$B$14*E3464)))</f>
        <v>#N/A</v>
      </c>
      <c r="K3464" s="31" t="e">
        <f aca="false">IF(J3464="","",E3464*J3464*(E3464-E3463))</f>
        <v>#N/A</v>
      </c>
      <c r="L3464" s="31" t="e">
        <f aca="false">IF(J3464="","",J3464*(E3464-E3463))</f>
        <v>#N/A</v>
      </c>
      <c r="M3464" s="32"/>
    </row>
    <row r="3465" customFormat="false" ht="15" hidden="false" customHeight="false" outlineLevel="0" collapsed="false">
      <c r="E3465" s="39" t="n">
        <v>69.2600010320544</v>
      </c>
      <c r="F3465" s="39" t="n">
        <v>2.827</v>
      </c>
      <c r="G3465" s="31" t="n">
        <f aca="false">IF(E3465="","",F3465-$F$2)</f>
        <v>2.853</v>
      </c>
      <c r="H3465" s="31" t="n">
        <f aca="false">IF(E3465="","",E3465*G3465*(E3465-E3464))</f>
        <v>3.95197571777861</v>
      </c>
      <c r="I3465" s="31" t="n">
        <f aca="false">IF(E3465="","",G3465*(E3465-E3464))</f>
        <v>0.0570600008502683</v>
      </c>
      <c r="J3465" s="32" t="e">
        <f aca="false">IF(E3465="","",IF((G3465-$B$14*E3465)&lt;0,"",(G3465-$B$14*E3465)))</f>
        <v>#N/A</v>
      </c>
      <c r="K3465" s="31" t="e">
        <f aca="false">IF(J3465="","",E3465*J3465*(E3465-E3464))</f>
        <v>#N/A</v>
      </c>
      <c r="L3465" s="31" t="e">
        <f aca="false">IF(J3465="","",J3465*(E3465-E3464))</f>
        <v>#N/A</v>
      </c>
      <c r="M3465" s="32"/>
    </row>
    <row r="3466" customFormat="false" ht="15" hidden="false" customHeight="false" outlineLevel="0" collapsed="false">
      <c r="E3466" s="39" t="n">
        <v>69.2800010323525</v>
      </c>
      <c r="F3466" s="39" t="n">
        <v>2.84600000000002</v>
      </c>
      <c r="G3466" s="31" t="n">
        <f aca="false">IF(E3466="","",F3466-$F$2)</f>
        <v>2.87200000000002</v>
      </c>
      <c r="H3466" s="31" t="n">
        <f aca="false">IF(E3466="","",E3466*G3466*(E3466-E3465))</f>
        <v>3.97944331859724</v>
      </c>
      <c r="I3466" s="31" t="n">
        <f aca="false">IF(E3466="","",G3466*(E3466-E3465))</f>
        <v>0.0574400008559312</v>
      </c>
      <c r="J3466" s="32" t="e">
        <f aca="false">IF(E3466="","",IF((G3466-$B$14*E3466)&lt;0,"",(G3466-$B$14*E3466)))</f>
        <v>#N/A</v>
      </c>
      <c r="K3466" s="31" t="e">
        <f aca="false">IF(J3466="","",E3466*J3466*(E3466-E3465))</f>
        <v>#N/A</v>
      </c>
      <c r="L3466" s="31" t="e">
        <f aca="false">IF(J3466="","",J3466*(E3466-E3465))</f>
        <v>#N/A</v>
      </c>
      <c r="M3466" s="32"/>
    </row>
    <row r="3467" customFormat="false" ht="15" hidden="false" customHeight="false" outlineLevel="0" collapsed="false">
      <c r="E3467" s="39" t="n">
        <v>69.3000010326505</v>
      </c>
      <c r="F3467" s="39" t="n">
        <v>2.849</v>
      </c>
      <c r="G3467" s="31" t="n">
        <f aca="false">IF(E3467="","",F3467-$F$2)</f>
        <v>2.875</v>
      </c>
      <c r="H3467" s="31" t="n">
        <f aca="false">IF(E3467="","",E3467*G3467*(E3467-E3466))</f>
        <v>3.98475011875254</v>
      </c>
      <c r="I3467" s="31" t="n">
        <f aca="false">IF(E3467="","",G3467*(E3467-E3466))</f>
        <v>0.0575000008567841</v>
      </c>
      <c r="J3467" s="32" t="e">
        <f aca="false">IF(E3467="","",IF((G3467-$B$14*E3467)&lt;0,"",(G3467-$B$14*E3467)))</f>
        <v>#N/A</v>
      </c>
      <c r="K3467" s="31" t="e">
        <f aca="false">IF(J3467="","",E3467*J3467*(E3467-E3466))</f>
        <v>#N/A</v>
      </c>
      <c r="L3467" s="31" t="e">
        <f aca="false">IF(J3467="","",J3467*(E3467-E3466))</f>
        <v>#N/A</v>
      </c>
      <c r="M3467" s="32"/>
    </row>
    <row r="3468" customFormat="false" ht="15" hidden="false" customHeight="false" outlineLevel="0" collapsed="false">
      <c r="E3468" s="39" t="n">
        <v>69.3200010329485</v>
      </c>
      <c r="F3468" s="39" t="n">
        <v>2.837</v>
      </c>
      <c r="G3468" s="31" t="n">
        <f aca="false">IF(E3468="","",F3468-$F$2)</f>
        <v>2.863</v>
      </c>
      <c r="H3468" s="31" t="n">
        <f aca="false">IF(E3468="","",E3468*G3468*(E3468-E3467))</f>
        <v>3.96926331829383</v>
      </c>
      <c r="I3468" s="31" t="n">
        <f aca="false">IF(E3468="","",G3468*(E3468-E3467))</f>
        <v>0.0572600008532486</v>
      </c>
      <c r="J3468" s="32" t="e">
        <f aca="false">IF(E3468="","",IF((G3468-$B$14*E3468)&lt;0,"",(G3468-$B$14*E3468)))</f>
        <v>#N/A</v>
      </c>
      <c r="K3468" s="31" t="e">
        <f aca="false">IF(J3468="","",E3468*J3468*(E3468-E3467))</f>
        <v>#N/A</v>
      </c>
      <c r="L3468" s="31" t="e">
        <f aca="false">IF(J3468="","",J3468*(E3468-E3467))</f>
        <v>#N/A</v>
      </c>
      <c r="M3468" s="32"/>
    </row>
    <row r="3469" customFormat="false" ht="15" hidden="false" customHeight="false" outlineLevel="0" collapsed="false">
      <c r="E3469" s="39" t="n">
        <v>69.3400010332465</v>
      </c>
      <c r="F3469" s="39" t="n">
        <v>2.843</v>
      </c>
      <c r="G3469" s="31" t="n">
        <f aca="false">IF(E3469="","",F3469-$F$2)</f>
        <v>2.869</v>
      </c>
      <c r="H3469" s="31" t="n">
        <f aca="false">IF(E3469="","",E3469*G3469*(E3469-E3468))</f>
        <v>3.97872931857594</v>
      </c>
      <c r="I3469" s="31" t="n">
        <f aca="false">IF(E3469="","",G3469*(E3469-E3468))</f>
        <v>0.0573800008550368</v>
      </c>
      <c r="J3469" s="32" t="e">
        <f aca="false">IF(E3469="","",IF((G3469-$B$14*E3469)&lt;0,"",(G3469-$B$14*E3469)))</f>
        <v>#N/A</v>
      </c>
      <c r="K3469" s="31" t="e">
        <f aca="false">IF(J3469="","",E3469*J3469*(E3469-E3468))</f>
        <v>#N/A</v>
      </c>
      <c r="L3469" s="31" t="e">
        <f aca="false">IF(J3469="","",J3469*(E3469-E3468))</f>
        <v>#N/A</v>
      </c>
      <c r="M3469" s="32"/>
    </row>
    <row r="3470" customFormat="false" ht="15" hidden="false" customHeight="false" outlineLevel="0" collapsed="false">
      <c r="E3470" s="39" t="n">
        <v>69.3600010335446</v>
      </c>
      <c r="F3470" s="39" t="n">
        <v>2.845</v>
      </c>
      <c r="G3470" s="31" t="n">
        <f aca="false">IF(E3470="","",F3470-$F$2)</f>
        <v>2.871</v>
      </c>
      <c r="H3470" s="31" t="n">
        <f aca="false">IF(E3470="","",E3470*G3470*(E3470-E3469))</f>
        <v>3.98265131869282</v>
      </c>
      <c r="I3470" s="31" t="n">
        <f aca="false">IF(E3470="","",G3470*(E3470-E3469))</f>
        <v>0.0574200008556328</v>
      </c>
      <c r="J3470" s="32" t="e">
        <f aca="false">IF(E3470="","",IF((G3470-$B$14*E3470)&lt;0,"",(G3470-$B$14*E3470)))</f>
        <v>#N/A</v>
      </c>
      <c r="K3470" s="31" t="e">
        <f aca="false">IF(J3470="","",E3470*J3470*(E3470-E3469))</f>
        <v>#N/A</v>
      </c>
      <c r="L3470" s="31" t="e">
        <f aca="false">IF(J3470="","",J3470*(E3470-E3469))</f>
        <v>#N/A</v>
      </c>
      <c r="M3470" s="32"/>
    </row>
    <row r="3471" customFormat="false" ht="15" hidden="false" customHeight="false" outlineLevel="0" collapsed="false">
      <c r="E3471" s="39" t="n">
        <v>69.3800010338426</v>
      </c>
      <c r="F3471" s="39" t="n">
        <v>2.831</v>
      </c>
      <c r="G3471" s="31" t="n">
        <f aca="false">IF(E3471="","",F3471-$F$2)</f>
        <v>2.857</v>
      </c>
      <c r="H3471" s="31" t="n">
        <f aca="false">IF(E3471="","",E3471*G3471*(E3471-E3470))</f>
        <v>3.96437331814809</v>
      </c>
      <c r="I3471" s="31" t="n">
        <f aca="false">IF(E3471="","",G3471*(E3471-E3470))</f>
        <v>0.0571400008514604</v>
      </c>
      <c r="J3471" s="32" t="e">
        <f aca="false">IF(E3471="","",IF((G3471-$B$14*E3471)&lt;0,"",(G3471-$B$14*E3471)))</f>
        <v>#N/A</v>
      </c>
      <c r="K3471" s="31" t="e">
        <f aca="false">IF(J3471="","",E3471*J3471*(E3471-E3470))</f>
        <v>#N/A</v>
      </c>
      <c r="L3471" s="31" t="e">
        <f aca="false">IF(J3471="","",J3471*(E3471-E3470))</f>
        <v>#N/A</v>
      </c>
      <c r="M3471" s="32"/>
    </row>
    <row r="3472" customFormat="false" ht="15" hidden="false" customHeight="false" outlineLevel="0" collapsed="false">
      <c r="E3472" s="39" t="n">
        <v>69.4000010341406</v>
      </c>
      <c r="F3472" s="39" t="n">
        <v>2.81</v>
      </c>
      <c r="G3472" s="31" t="n">
        <f aca="false">IF(E3472="","",F3472-$F$2)</f>
        <v>2.836</v>
      </c>
      <c r="H3472" s="31" t="n">
        <f aca="false">IF(E3472="","",E3472*G3472*(E3472-E3471))</f>
        <v>3.93636811731067</v>
      </c>
      <c r="I3472" s="31" t="n">
        <f aca="false">IF(E3472="","",G3472*(E3472-E3471))</f>
        <v>0.0567200008451617</v>
      </c>
      <c r="J3472" s="32" t="e">
        <f aca="false">IF(E3472="","",IF((G3472-$B$14*E3472)&lt;0,"",(G3472-$B$14*E3472)))</f>
        <v>#N/A</v>
      </c>
      <c r="K3472" s="31" t="e">
        <f aca="false">IF(J3472="","",E3472*J3472*(E3472-E3471))</f>
        <v>#N/A</v>
      </c>
      <c r="L3472" s="31" t="e">
        <f aca="false">IF(J3472="","",J3472*(E3472-E3471))</f>
        <v>#N/A</v>
      </c>
      <c r="M3472" s="32"/>
    </row>
    <row r="3473" customFormat="false" ht="15" hidden="false" customHeight="false" outlineLevel="0" collapsed="false">
      <c r="E3473" s="39" t="n">
        <v>69.4200010344386</v>
      </c>
      <c r="F3473" s="39" t="n">
        <v>2.785</v>
      </c>
      <c r="G3473" s="31" t="n">
        <f aca="false">IF(E3473="","",F3473-$F$2)</f>
        <v>2.811</v>
      </c>
      <c r="H3473" s="31" t="n">
        <f aca="false">IF(E3473="","",E3473*G3473*(E3473-E3472))</f>
        <v>3.90279251631283</v>
      </c>
      <c r="I3473" s="31" t="n">
        <f aca="false">IF(E3473="","",G3473*(E3473-E3472))</f>
        <v>0.0562200008377513</v>
      </c>
      <c r="J3473" s="32" t="e">
        <f aca="false">IF(E3473="","",IF((G3473-$B$14*E3473)&lt;0,"",(G3473-$B$14*E3473)))</f>
        <v>#N/A</v>
      </c>
      <c r="K3473" s="31" t="e">
        <f aca="false">IF(J3473="","",E3473*J3473*(E3473-E3472))</f>
        <v>#N/A</v>
      </c>
      <c r="L3473" s="31" t="e">
        <f aca="false">IF(J3473="","",J3473*(E3473-E3472))</f>
        <v>#N/A</v>
      </c>
      <c r="M3473" s="32"/>
    </row>
    <row r="3474" customFormat="false" ht="15" hidden="false" customHeight="false" outlineLevel="0" collapsed="false">
      <c r="E3474" s="39" t="n">
        <v>69.4400010347366</v>
      </c>
      <c r="F3474" s="39" t="n">
        <v>2.798</v>
      </c>
      <c r="G3474" s="31" t="n">
        <f aca="false">IF(E3474="","",F3474-$F$2)</f>
        <v>2.824</v>
      </c>
      <c r="H3474" s="31" t="n">
        <f aca="false">IF(E3474="","",E3474*G3474*(E3474-E3473))</f>
        <v>3.92197131688441</v>
      </c>
      <c r="I3474" s="31" t="n">
        <f aca="false">IF(E3474="","",G3474*(E3474-E3473))</f>
        <v>0.0564800008416256</v>
      </c>
      <c r="J3474" s="32" t="e">
        <f aca="false">IF(E3474="","",IF((G3474-$B$14*E3474)&lt;0,"",(G3474-$B$14*E3474)))</f>
        <v>#N/A</v>
      </c>
      <c r="K3474" s="31" t="e">
        <f aca="false">IF(J3474="","",E3474*J3474*(E3474-E3473))</f>
        <v>#N/A</v>
      </c>
      <c r="L3474" s="31" t="e">
        <f aca="false">IF(J3474="","",J3474*(E3474-E3473))</f>
        <v>#N/A</v>
      </c>
      <c r="M3474" s="32"/>
    </row>
    <row r="3475" customFormat="false" ht="15" hidden="false" customHeight="false" outlineLevel="0" collapsed="false">
      <c r="E3475" s="39" t="n">
        <v>69.4600010350347</v>
      </c>
      <c r="F3475" s="39" t="n">
        <v>2.819</v>
      </c>
      <c r="G3475" s="31" t="n">
        <f aca="false">IF(E3475="","",F3475-$F$2)</f>
        <v>2.845</v>
      </c>
      <c r="H3475" s="31" t="n">
        <f aca="false">IF(E3475="","",E3475*G3475*(E3475-E3474))</f>
        <v>3.95227411778751</v>
      </c>
      <c r="I3475" s="31" t="n">
        <f aca="false">IF(E3475="","",G3475*(E3475-E3474))</f>
        <v>0.0569000008478842</v>
      </c>
      <c r="J3475" s="32" t="e">
        <f aca="false">IF(E3475="","",IF((G3475-$B$14*E3475)&lt;0,"",(G3475-$B$14*E3475)))</f>
        <v>#N/A</v>
      </c>
      <c r="K3475" s="31" t="e">
        <f aca="false">IF(J3475="","",E3475*J3475*(E3475-E3474))</f>
        <v>#N/A</v>
      </c>
      <c r="L3475" s="31" t="e">
        <f aca="false">IF(J3475="","",J3475*(E3475-E3474))</f>
        <v>#N/A</v>
      </c>
      <c r="M3475" s="32"/>
    </row>
    <row r="3476" customFormat="false" ht="15" hidden="false" customHeight="false" outlineLevel="0" collapsed="false">
      <c r="E3476" s="39" t="n">
        <v>69.4800010353327</v>
      </c>
      <c r="F3476" s="39" t="n">
        <v>2.816</v>
      </c>
      <c r="G3476" s="31" t="n">
        <f aca="false">IF(E3476="","",F3476-$F$2)</f>
        <v>2.842</v>
      </c>
      <c r="H3476" s="31" t="n">
        <f aca="false">IF(E3476="","",E3476*G3476*(E3476-E3475))</f>
        <v>3.94924331769718</v>
      </c>
      <c r="I3476" s="31" t="n">
        <f aca="false">IF(E3476="","",G3476*(E3476-E3475))</f>
        <v>0.0568400008469901</v>
      </c>
      <c r="J3476" s="32" t="e">
        <f aca="false">IF(E3476="","",IF((G3476-$B$14*E3476)&lt;0,"",(G3476-$B$14*E3476)))</f>
        <v>#N/A</v>
      </c>
      <c r="K3476" s="31" t="e">
        <f aca="false">IF(J3476="","",E3476*J3476*(E3476-E3475))</f>
        <v>#N/A</v>
      </c>
      <c r="L3476" s="31" t="e">
        <f aca="false">IF(J3476="","",J3476*(E3476-E3475))</f>
        <v>#N/A</v>
      </c>
      <c r="M3476" s="32"/>
    </row>
    <row r="3477" customFormat="false" ht="15" hidden="false" customHeight="false" outlineLevel="0" collapsed="false">
      <c r="E3477" s="39" t="n">
        <v>69.5000010356307</v>
      </c>
      <c r="F3477" s="39" t="n">
        <v>2.807</v>
      </c>
      <c r="G3477" s="31" t="n">
        <f aca="false">IF(E3477="","",F3477-$F$2)</f>
        <v>2.833</v>
      </c>
      <c r="H3477" s="31" t="n">
        <f aca="false">IF(E3477="","",E3477*G3477*(E3477-E3476))</f>
        <v>3.93787011735544</v>
      </c>
      <c r="I3477" s="31" t="n">
        <f aca="false">IF(E3477="","",G3477*(E3477-E3476))</f>
        <v>0.0566600008442676</v>
      </c>
      <c r="J3477" s="32" t="e">
        <f aca="false">IF(E3477="","",IF((G3477-$B$14*E3477)&lt;0,"",(G3477-$B$14*E3477)))</f>
        <v>#N/A</v>
      </c>
      <c r="K3477" s="31" t="e">
        <f aca="false">IF(J3477="","",E3477*J3477*(E3477-E3476))</f>
        <v>#N/A</v>
      </c>
      <c r="L3477" s="31" t="e">
        <f aca="false">IF(J3477="","",J3477*(E3477-E3476))</f>
        <v>#N/A</v>
      </c>
      <c r="M3477" s="32"/>
    </row>
    <row r="3478" customFormat="false" ht="15" hidden="false" customHeight="false" outlineLevel="0" collapsed="false">
      <c r="E3478" s="39" t="n">
        <v>69.5200010359287</v>
      </c>
      <c r="F3478" s="39" t="n">
        <v>2.79</v>
      </c>
      <c r="G3478" s="31" t="n">
        <f aca="false">IF(E3478="","",F3478-$F$2)</f>
        <v>2.816</v>
      </c>
      <c r="H3478" s="31" t="n">
        <f aca="false">IF(E3478="","",E3478*G3478*(E3478-E3477))</f>
        <v>3.91536651668757</v>
      </c>
      <c r="I3478" s="31" t="n">
        <f aca="false">IF(E3478="","",G3478*(E3478-E3477))</f>
        <v>0.0563200008392414</v>
      </c>
      <c r="J3478" s="32" t="e">
        <f aca="false">IF(E3478="","",IF((G3478-$B$14*E3478)&lt;0,"",(G3478-$B$14*E3478)))</f>
        <v>#N/A</v>
      </c>
      <c r="K3478" s="31" t="e">
        <f aca="false">IF(J3478="","",E3478*J3478*(E3478-E3477))</f>
        <v>#N/A</v>
      </c>
      <c r="L3478" s="31" t="e">
        <f aca="false">IF(J3478="","",J3478*(E3478-E3477))</f>
        <v>#N/A</v>
      </c>
      <c r="M3478" s="32"/>
    </row>
    <row r="3479" customFormat="false" ht="15" hidden="false" customHeight="false" outlineLevel="0" collapsed="false">
      <c r="E3479" s="39" t="n">
        <v>69.5400010362268</v>
      </c>
      <c r="F3479" s="39" t="n">
        <v>2.775</v>
      </c>
      <c r="G3479" s="31" t="n">
        <f aca="false">IF(E3479="","",F3479-$F$2)</f>
        <v>2.801</v>
      </c>
      <c r="H3479" s="31" t="n">
        <f aca="false">IF(E3479="","",E3479*G3479*(E3479-E3478))</f>
        <v>3.8956309160994</v>
      </c>
      <c r="I3479" s="31" t="n">
        <f aca="false">IF(E3479="","",G3479*(E3479-E3478))</f>
        <v>0.056020000834771</v>
      </c>
      <c r="J3479" s="32" t="e">
        <f aca="false">IF(E3479="","",IF((G3479-$B$14*E3479)&lt;0,"",(G3479-$B$14*E3479)))</f>
        <v>#N/A</v>
      </c>
      <c r="K3479" s="31" t="e">
        <f aca="false">IF(J3479="","",E3479*J3479*(E3479-E3478))</f>
        <v>#N/A</v>
      </c>
      <c r="L3479" s="31" t="e">
        <f aca="false">IF(J3479="","",J3479*(E3479-E3478))</f>
        <v>#N/A</v>
      </c>
      <c r="M3479" s="32"/>
    </row>
    <row r="3480" customFormat="false" ht="15" hidden="false" customHeight="false" outlineLevel="0" collapsed="false">
      <c r="E3480" s="39" t="n">
        <v>69.5600010365248</v>
      </c>
      <c r="F3480" s="39" t="n">
        <v>2.78</v>
      </c>
      <c r="G3480" s="31" t="n">
        <f aca="false">IF(E3480="","",F3480-$F$2)</f>
        <v>2.806</v>
      </c>
      <c r="H3480" s="31" t="n">
        <f aca="false">IF(E3480="","",E3480*G3480*(E3480-E3479))</f>
        <v>3.9037073163401</v>
      </c>
      <c r="I3480" s="31" t="n">
        <f aca="false">IF(E3480="","",G3480*(E3480-E3479))</f>
        <v>0.0561200008362612</v>
      </c>
      <c r="J3480" s="32" t="e">
        <f aca="false">IF(E3480="","",IF((G3480-$B$14*E3480)&lt;0,"",(G3480-$B$14*E3480)))</f>
        <v>#N/A</v>
      </c>
      <c r="K3480" s="31" t="e">
        <f aca="false">IF(J3480="","",E3480*J3480*(E3480-E3479))</f>
        <v>#N/A</v>
      </c>
      <c r="L3480" s="31" t="e">
        <f aca="false">IF(J3480="","",J3480*(E3480-E3479))</f>
        <v>#N/A</v>
      </c>
      <c r="M3480" s="32"/>
    </row>
    <row r="3481" customFormat="false" ht="15" hidden="false" customHeight="false" outlineLevel="0" collapsed="false">
      <c r="E3481" s="39" t="n">
        <v>69.5800010368228</v>
      </c>
      <c r="F3481" s="39" t="n">
        <v>2.81300000000001</v>
      </c>
      <c r="G3481" s="31" t="n">
        <f aca="false">IF(E3481="","",F3481-$F$2)</f>
        <v>2.83900000000001</v>
      </c>
      <c r="H3481" s="31" t="n">
        <f aca="false">IF(E3481="","",E3481*G3481*(E3481-E3480))</f>
        <v>3.95075251774217</v>
      </c>
      <c r="I3481" s="31" t="n">
        <f aca="false">IF(E3481="","",G3481*(E3481-E3480))</f>
        <v>0.0567800008460962</v>
      </c>
      <c r="J3481" s="32" t="e">
        <f aca="false">IF(E3481="","",IF((G3481-$B$14*E3481)&lt;0,"",(G3481-$B$14*E3481)))</f>
        <v>#N/A</v>
      </c>
      <c r="K3481" s="31" t="e">
        <f aca="false">IF(J3481="","",E3481*J3481*(E3481-E3480))</f>
        <v>#N/A</v>
      </c>
      <c r="L3481" s="31" t="e">
        <f aca="false">IF(J3481="","",J3481*(E3481-E3480))</f>
        <v>#N/A</v>
      </c>
      <c r="M3481" s="32"/>
    </row>
    <row r="3482" customFormat="false" ht="15" hidden="false" customHeight="false" outlineLevel="0" collapsed="false">
      <c r="E3482" s="39" t="n">
        <v>69.6000010371208</v>
      </c>
      <c r="F3482" s="39" t="n">
        <v>2.813</v>
      </c>
      <c r="G3482" s="31" t="n">
        <f aca="false">IF(E3482="","",F3482-$F$2)</f>
        <v>2.839</v>
      </c>
      <c r="H3482" s="31" t="n">
        <f aca="false">IF(E3482="","",E3482*G3482*(E3482-E3481))</f>
        <v>3.9518881177732</v>
      </c>
      <c r="I3482" s="31" t="n">
        <f aca="false">IF(E3482="","",G3482*(E3482-E3481))</f>
        <v>0.0567800008460557</v>
      </c>
      <c r="J3482" s="32" t="e">
        <f aca="false">IF(E3482="","",IF((G3482-$B$14*E3482)&lt;0,"",(G3482-$B$14*E3482)))</f>
        <v>#N/A</v>
      </c>
      <c r="K3482" s="31" t="e">
        <f aca="false">IF(J3482="","",E3482*J3482*(E3482-E3481))</f>
        <v>#N/A</v>
      </c>
      <c r="L3482" s="31" t="e">
        <f aca="false">IF(J3482="","",J3482*(E3482-E3481))</f>
        <v>#N/A</v>
      </c>
      <c r="M3482" s="32"/>
    </row>
    <row r="3483" customFormat="false" ht="15" hidden="false" customHeight="false" outlineLevel="0" collapsed="false">
      <c r="E3483" s="39" t="n">
        <v>69.6200010374188</v>
      </c>
      <c r="F3483" s="39" t="n">
        <v>2.812</v>
      </c>
      <c r="G3483" s="31" t="n">
        <f aca="false">IF(E3483="","",F3483-$F$2)</f>
        <v>2.838</v>
      </c>
      <c r="H3483" s="31" t="n">
        <f aca="false">IF(E3483="","",E3483*G3483*(E3483-E3482))</f>
        <v>3.95163131776835</v>
      </c>
      <c r="I3483" s="31" t="n">
        <f aca="false">IF(E3483="","",G3483*(E3483-E3482))</f>
        <v>0.0567600008457979</v>
      </c>
      <c r="J3483" s="32" t="e">
        <f aca="false">IF(E3483="","",IF((G3483-$B$14*E3483)&lt;0,"",(G3483-$B$14*E3483)))</f>
        <v>#N/A</v>
      </c>
      <c r="K3483" s="31" t="e">
        <f aca="false">IF(J3483="","",E3483*J3483*(E3483-E3482))</f>
        <v>#N/A</v>
      </c>
      <c r="L3483" s="31" t="e">
        <f aca="false">IF(J3483="","",J3483*(E3483-E3482))</f>
        <v>#N/A</v>
      </c>
      <c r="M3483" s="32"/>
    </row>
    <row r="3484" customFormat="false" ht="15" hidden="false" customHeight="false" outlineLevel="0" collapsed="false">
      <c r="E3484" s="39" t="n">
        <v>69.6400010377169</v>
      </c>
      <c r="F3484" s="39" t="n">
        <v>2.836</v>
      </c>
      <c r="G3484" s="31" t="n">
        <f aca="false">IF(E3484="","",F3484-$F$2)</f>
        <v>2.862</v>
      </c>
      <c r="H3484" s="31" t="n">
        <f aca="false">IF(E3484="","",E3484*G3484*(E3484-E3483))</f>
        <v>3.98619371879839</v>
      </c>
      <c r="I3484" s="31" t="n">
        <f aca="false">IF(E3484="","",G3484*(E3484-E3483))</f>
        <v>0.0572400008529506</v>
      </c>
      <c r="J3484" s="32" t="e">
        <f aca="false">IF(E3484="","",IF((G3484-$B$14*E3484)&lt;0,"",(G3484-$B$14*E3484)))</f>
        <v>#N/A</v>
      </c>
      <c r="K3484" s="31" t="e">
        <f aca="false">IF(J3484="","",E3484*J3484*(E3484-E3483))</f>
        <v>#N/A</v>
      </c>
      <c r="L3484" s="31" t="e">
        <f aca="false">IF(J3484="","",J3484*(E3484-E3483))</f>
        <v>#N/A</v>
      </c>
      <c r="M3484" s="32"/>
    </row>
    <row r="3485" customFormat="false" ht="15" hidden="false" customHeight="false" outlineLevel="0" collapsed="false">
      <c r="E3485" s="39" t="n">
        <v>69.6600010380149</v>
      </c>
      <c r="F3485" s="39" t="n">
        <v>2.84299999999999</v>
      </c>
      <c r="G3485" s="31" t="n">
        <f aca="false">IF(E3485="","",F3485-$F$2)</f>
        <v>2.86899999999999</v>
      </c>
      <c r="H3485" s="31" t="n">
        <f aca="false">IF(E3485="","",E3485*G3485*(E3485-E3484))</f>
        <v>3.99709091912314</v>
      </c>
      <c r="I3485" s="31" t="n">
        <f aca="false">IF(E3485="","",G3485*(E3485-E3484))</f>
        <v>0.0573800008550366</v>
      </c>
      <c r="J3485" s="32" t="e">
        <f aca="false">IF(E3485="","",IF((G3485-$B$14*E3485)&lt;0,"",(G3485-$B$14*E3485)))</f>
        <v>#N/A</v>
      </c>
      <c r="K3485" s="31" t="e">
        <f aca="false">IF(J3485="","",E3485*J3485*(E3485-E3484))</f>
        <v>#N/A</v>
      </c>
      <c r="L3485" s="31" t="e">
        <f aca="false">IF(J3485="","",J3485*(E3485-E3484))</f>
        <v>#N/A</v>
      </c>
      <c r="M3485" s="32"/>
    </row>
    <row r="3486" customFormat="false" ht="15" hidden="false" customHeight="false" outlineLevel="0" collapsed="false">
      <c r="E3486" s="39" t="n">
        <v>69.6800010383129</v>
      </c>
      <c r="F3486" s="39" t="n">
        <v>2.87900000000001</v>
      </c>
      <c r="G3486" s="31" t="n">
        <f aca="false">IF(E3486="","",F3486-$F$2)</f>
        <v>2.90500000000001</v>
      </c>
      <c r="H3486" s="31" t="n">
        <f aca="false">IF(E3486="","",E3486*G3486*(E3486-E3485))</f>
        <v>4.04840812065255</v>
      </c>
      <c r="I3486" s="31" t="n">
        <f aca="false">IF(E3486="","",G3486*(E3486-E3485))</f>
        <v>0.0581000008657659</v>
      </c>
      <c r="J3486" s="32" t="e">
        <f aca="false">IF(E3486="","",IF((G3486-$B$14*E3486)&lt;0,"",(G3486-$B$14*E3486)))</f>
        <v>#N/A</v>
      </c>
      <c r="K3486" s="31" t="e">
        <f aca="false">IF(J3486="","",E3486*J3486*(E3486-E3485))</f>
        <v>#N/A</v>
      </c>
      <c r="L3486" s="31" t="e">
        <f aca="false">IF(J3486="","",J3486*(E3486-E3485))</f>
        <v>#N/A</v>
      </c>
      <c r="M3486" s="32"/>
    </row>
    <row r="3487" customFormat="false" ht="15" hidden="false" customHeight="false" outlineLevel="0" collapsed="false">
      <c r="E3487" s="39" t="n">
        <v>69.7000010386109</v>
      </c>
      <c r="F3487" s="39" t="n">
        <v>2.882</v>
      </c>
      <c r="G3487" s="31" t="n">
        <f aca="false">IF(E3487="","",F3487-$F$2)</f>
        <v>2.908</v>
      </c>
      <c r="H3487" s="31" t="n">
        <f aca="false">IF(E3487="","",E3487*G3487*(E3487-E3486))</f>
        <v>4.05375212080892</v>
      </c>
      <c r="I3487" s="31" t="n">
        <f aca="false">IF(E3487="","",G3487*(E3487-E3486))</f>
        <v>0.0581600008666185</v>
      </c>
      <c r="J3487" s="32" t="e">
        <f aca="false">IF(E3487="","",IF((G3487-$B$14*E3487)&lt;0,"",(G3487-$B$14*E3487)))</f>
        <v>#N/A</v>
      </c>
      <c r="K3487" s="31" t="e">
        <f aca="false">IF(J3487="","",E3487*J3487*(E3487-E3486))</f>
        <v>#N/A</v>
      </c>
      <c r="L3487" s="31" t="e">
        <f aca="false">IF(J3487="","",J3487*(E3487-E3486))</f>
        <v>#N/A</v>
      </c>
      <c r="M3487" s="32"/>
    </row>
    <row r="3488" customFormat="false" ht="15" hidden="false" customHeight="false" outlineLevel="0" collapsed="false">
      <c r="E3488" s="39" t="n">
        <v>69.720001038909</v>
      </c>
      <c r="F3488" s="39" t="n">
        <v>2.868</v>
      </c>
      <c r="G3488" s="31" t="n">
        <f aca="false">IF(E3488="","",F3488-$F$2)</f>
        <v>2.894</v>
      </c>
      <c r="H3488" s="31" t="n">
        <f aca="false">IF(E3488="","",E3488*G3488*(E3488-E3487))</f>
        <v>4.03539372026468</v>
      </c>
      <c r="I3488" s="31" t="n">
        <f aca="false">IF(E3488="","",G3488*(E3488-E3487))</f>
        <v>0.0578800008624875</v>
      </c>
      <c r="J3488" s="32" t="e">
        <f aca="false">IF(E3488="","",IF((G3488-$B$14*E3488)&lt;0,"",(G3488-$B$14*E3488)))</f>
        <v>#N/A</v>
      </c>
      <c r="K3488" s="31" t="e">
        <f aca="false">IF(J3488="","",E3488*J3488*(E3488-E3487))</f>
        <v>#N/A</v>
      </c>
      <c r="L3488" s="31" t="e">
        <f aca="false">IF(J3488="","",J3488*(E3488-E3487))</f>
        <v>#N/A</v>
      </c>
      <c r="M3488" s="32"/>
    </row>
    <row r="3489" customFormat="false" ht="15" hidden="false" customHeight="false" outlineLevel="0" collapsed="false">
      <c r="E3489" s="39" t="n">
        <v>69.740001039207</v>
      </c>
      <c r="F3489" s="39" t="n">
        <v>2.85300000000001</v>
      </c>
      <c r="G3489" s="31" t="n">
        <f aca="false">IF(E3489="","",F3489-$F$2)</f>
        <v>2.87900000000001</v>
      </c>
      <c r="H3489" s="31" t="n">
        <f aca="false">IF(E3489="","",E3489*G3489*(E3489-E3488))</f>
        <v>4.01562931967566</v>
      </c>
      <c r="I3489" s="31" t="n">
        <f aca="false">IF(E3489="","",G3489*(E3489-E3488))</f>
        <v>0.0575800008580172</v>
      </c>
      <c r="J3489" s="32" t="e">
        <f aca="false">IF(E3489="","",IF((G3489-$B$14*E3489)&lt;0,"",(G3489-$B$14*E3489)))</f>
        <v>#N/A</v>
      </c>
      <c r="K3489" s="31" t="e">
        <f aca="false">IF(J3489="","",E3489*J3489*(E3489-E3488))</f>
        <v>#N/A</v>
      </c>
      <c r="L3489" s="31" t="e">
        <f aca="false">IF(J3489="","",J3489*(E3489-E3488))</f>
        <v>#N/A</v>
      </c>
      <c r="M3489" s="32"/>
    </row>
    <row r="3490" customFormat="false" ht="15" hidden="false" customHeight="false" outlineLevel="0" collapsed="false">
      <c r="E3490" s="39" t="n">
        <v>69.760001039505</v>
      </c>
      <c r="F3490" s="39" t="n">
        <v>2.81</v>
      </c>
      <c r="G3490" s="31" t="n">
        <f aca="false">IF(E3490="","",F3490-$F$2)</f>
        <v>2.836</v>
      </c>
      <c r="H3490" s="31" t="n">
        <f aca="false">IF(E3490="","",E3490*G3490*(E3490-E3489))</f>
        <v>3.95678731792201</v>
      </c>
      <c r="I3490" s="31" t="n">
        <f aca="false">IF(E3490="","",G3490*(E3490-E3489))</f>
        <v>0.056720000845202</v>
      </c>
      <c r="J3490" s="32" t="e">
        <f aca="false">IF(E3490="","",IF((G3490-$B$14*E3490)&lt;0,"",(G3490-$B$14*E3490)))</f>
        <v>#N/A</v>
      </c>
      <c r="K3490" s="31" t="e">
        <f aca="false">IF(J3490="","",E3490*J3490*(E3490-E3489))</f>
        <v>#N/A</v>
      </c>
      <c r="L3490" s="31" t="e">
        <f aca="false">IF(J3490="","",J3490*(E3490-E3489))</f>
        <v>#N/A</v>
      </c>
      <c r="M3490" s="32"/>
    </row>
    <row r="3491" customFormat="false" ht="15" hidden="false" customHeight="false" outlineLevel="0" collapsed="false">
      <c r="E3491" s="39" t="n">
        <v>69.780001039803</v>
      </c>
      <c r="F3491" s="39" t="n">
        <v>2.82499999999999</v>
      </c>
      <c r="G3491" s="31" t="n">
        <f aca="false">IF(E3491="","",F3491-$F$2)</f>
        <v>2.85099999999999</v>
      </c>
      <c r="H3491" s="31" t="n">
        <f aca="false">IF(E3491="","",E3491*G3491*(E3491-E3490))</f>
        <v>3.97885571857969</v>
      </c>
      <c r="I3491" s="31" t="n">
        <f aca="false">IF(E3491="","",G3491*(E3491-E3490))</f>
        <v>0.0570200008496721</v>
      </c>
      <c r="J3491" s="32" t="e">
        <f aca="false">IF(E3491="","",IF((G3491-$B$14*E3491)&lt;0,"",(G3491-$B$14*E3491)))</f>
        <v>#N/A</v>
      </c>
      <c r="K3491" s="31" t="e">
        <f aca="false">IF(J3491="","",E3491*J3491*(E3491-E3490))</f>
        <v>#N/A</v>
      </c>
      <c r="L3491" s="31" t="e">
        <f aca="false">IF(J3491="","",J3491*(E3491-E3490))</f>
        <v>#N/A</v>
      </c>
      <c r="M3491" s="32"/>
    </row>
    <row r="3492" customFormat="false" ht="15" hidden="false" customHeight="false" outlineLevel="0" collapsed="false">
      <c r="E3492" s="39" t="n">
        <v>69.8000010401011</v>
      </c>
      <c r="F3492" s="39" t="n">
        <v>2.805</v>
      </c>
      <c r="G3492" s="31" t="n">
        <f aca="false">IF(E3492="","",F3492-$F$2)</f>
        <v>2.831</v>
      </c>
      <c r="H3492" s="31" t="n">
        <f aca="false">IF(E3492="","",E3492*G3492*(E3492-E3491))</f>
        <v>3.9520761177788</v>
      </c>
      <c r="I3492" s="31" t="n">
        <f aca="false">IF(E3492="","",G3492*(E3492-E3491))</f>
        <v>0.0566200008436716</v>
      </c>
      <c r="J3492" s="32" t="e">
        <f aca="false">IF(E3492="","",IF((G3492-$B$14*E3492)&lt;0,"",(G3492-$B$14*E3492)))</f>
        <v>#N/A</v>
      </c>
      <c r="K3492" s="31" t="e">
        <f aca="false">IF(J3492="","",E3492*J3492*(E3492-E3491))</f>
        <v>#N/A</v>
      </c>
      <c r="L3492" s="31" t="e">
        <f aca="false">IF(J3492="","",J3492*(E3492-E3491))</f>
        <v>#N/A</v>
      </c>
      <c r="M3492" s="32"/>
    </row>
    <row r="3493" customFormat="false" ht="15" hidden="false" customHeight="false" outlineLevel="0" collapsed="false">
      <c r="E3493" s="39" t="n">
        <v>69.8200010403991</v>
      </c>
      <c r="F3493" s="39" t="n">
        <v>2.78100000000001</v>
      </c>
      <c r="G3493" s="31" t="n">
        <f aca="false">IF(E3493="","",F3493-$F$2)</f>
        <v>2.80700000000001</v>
      </c>
      <c r="H3493" s="31" t="n">
        <f aca="false">IF(E3493="","",E3493*G3493*(E3493-E3492))</f>
        <v>3.91969491681657</v>
      </c>
      <c r="I3493" s="31" t="n">
        <f aca="false">IF(E3493="","",G3493*(E3493-E3492))</f>
        <v>0.0561400008365593</v>
      </c>
      <c r="J3493" s="32" t="e">
        <f aca="false">IF(E3493="","",IF((G3493-$B$14*E3493)&lt;0,"",(G3493-$B$14*E3493)))</f>
        <v>#N/A</v>
      </c>
      <c r="K3493" s="31" t="e">
        <f aca="false">IF(J3493="","",E3493*J3493*(E3493-E3492))</f>
        <v>#N/A</v>
      </c>
      <c r="L3493" s="31" t="e">
        <f aca="false">IF(J3493="","",J3493*(E3493-E3492))</f>
        <v>#N/A</v>
      </c>
      <c r="M3493" s="32"/>
    </row>
    <row r="3494" customFormat="false" ht="15" hidden="false" customHeight="false" outlineLevel="0" collapsed="false">
      <c r="E3494" s="39" t="n">
        <v>69.8400010406971</v>
      </c>
      <c r="F3494" s="39" t="n">
        <v>2.761</v>
      </c>
      <c r="G3494" s="31" t="n">
        <f aca="false">IF(E3494="","",F3494-$F$2)</f>
        <v>2.787</v>
      </c>
      <c r="H3494" s="31" t="n">
        <f aca="false">IF(E3494="","",E3494*G3494*(E3494-E3493))</f>
        <v>3.89288171601747</v>
      </c>
      <c r="I3494" s="31" t="n">
        <f aca="false">IF(E3494="","",G3494*(E3494-E3493))</f>
        <v>0.0557400008305987</v>
      </c>
      <c r="J3494" s="32" t="e">
        <f aca="false">IF(E3494="","",IF((G3494-$B$14*E3494)&lt;0,"",(G3494-$B$14*E3494)))</f>
        <v>#N/A</v>
      </c>
      <c r="K3494" s="31" t="e">
        <f aca="false">IF(J3494="","",E3494*J3494*(E3494-E3493))</f>
        <v>#N/A</v>
      </c>
      <c r="L3494" s="31" t="e">
        <f aca="false">IF(J3494="","",J3494*(E3494-E3493))</f>
        <v>#N/A</v>
      </c>
      <c r="M3494" s="32"/>
    </row>
    <row r="3495" customFormat="false" ht="15" hidden="false" customHeight="false" outlineLevel="0" collapsed="false">
      <c r="E3495" s="39" t="n">
        <v>69.8600010409951</v>
      </c>
      <c r="F3495" s="39" t="n">
        <v>2.741</v>
      </c>
      <c r="G3495" s="31" t="n">
        <f aca="false">IF(E3495="","",F3495-$F$2)</f>
        <v>2.767</v>
      </c>
      <c r="H3495" s="31" t="n">
        <f aca="false">IF(E3495="","",E3495*G3495*(E3495-E3494))</f>
        <v>3.86605251521789</v>
      </c>
      <c r="I3495" s="31" t="n">
        <f aca="false">IF(E3495="","",G3495*(E3495-E3494))</f>
        <v>0.0553400008246381</v>
      </c>
      <c r="J3495" s="32" t="e">
        <f aca="false">IF(E3495="","",IF((G3495-$B$14*E3495)&lt;0,"",(G3495-$B$14*E3495)))</f>
        <v>#N/A</v>
      </c>
      <c r="K3495" s="31" t="e">
        <f aca="false">IF(J3495="","",E3495*J3495*(E3495-E3494))</f>
        <v>#N/A</v>
      </c>
      <c r="L3495" s="31" t="e">
        <f aca="false">IF(J3495="","",J3495*(E3495-E3494))</f>
        <v>#N/A</v>
      </c>
      <c r="M3495" s="32"/>
    </row>
    <row r="3496" customFormat="false" ht="15" hidden="false" customHeight="false" outlineLevel="0" collapsed="false">
      <c r="E3496" s="39" t="n">
        <v>69.8800010412932</v>
      </c>
      <c r="F3496" s="39" t="n">
        <v>2.759</v>
      </c>
      <c r="G3496" s="31" t="n">
        <f aca="false">IF(E3496="","",F3496-$F$2)</f>
        <v>2.785</v>
      </c>
      <c r="H3496" s="31" t="n">
        <f aca="false">IF(E3496="","",E3496*G3496*(E3496-E3495))</f>
        <v>3.89231611600062</v>
      </c>
      <c r="I3496" s="31" t="n">
        <f aca="false">IF(E3496="","",G3496*(E3496-E3495))</f>
        <v>0.0557000008300027</v>
      </c>
      <c r="J3496" s="32" t="e">
        <f aca="false">IF(E3496="","",IF((G3496-$B$14*E3496)&lt;0,"",(G3496-$B$14*E3496)))</f>
        <v>#N/A</v>
      </c>
      <c r="K3496" s="31" t="e">
        <f aca="false">IF(J3496="","",E3496*J3496*(E3496-E3495))</f>
        <v>#N/A</v>
      </c>
      <c r="L3496" s="31" t="e">
        <f aca="false">IF(J3496="","",J3496*(E3496-E3495))</f>
        <v>#N/A</v>
      </c>
      <c r="M3496" s="32"/>
    </row>
    <row r="3497" customFormat="false" ht="15" hidden="false" customHeight="false" outlineLevel="0" collapsed="false">
      <c r="E3497" s="39" t="n">
        <v>69.9000010415912</v>
      </c>
      <c r="F3497" s="39" t="n">
        <v>2.773</v>
      </c>
      <c r="G3497" s="31" t="n">
        <f aca="false">IF(E3497="","",F3497-$F$2)</f>
        <v>2.799</v>
      </c>
      <c r="H3497" s="31" t="n">
        <f aca="false">IF(E3497="","",E3497*G3497*(E3497-E3496))</f>
        <v>3.91300211661432</v>
      </c>
      <c r="I3497" s="31" t="n">
        <f aca="false">IF(E3497="","",G3497*(E3497-E3496))</f>
        <v>0.0559800008341351</v>
      </c>
      <c r="J3497" s="32" t="e">
        <f aca="false">IF(E3497="","",IF((G3497-$B$14*E3497)&lt;0,"",(G3497-$B$14*E3497)))</f>
        <v>#N/A</v>
      </c>
      <c r="K3497" s="31" t="e">
        <f aca="false">IF(J3497="","",E3497*J3497*(E3497-E3496))</f>
        <v>#N/A</v>
      </c>
      <c r="L3497" s="31" t="e">
        <f aca="false">IF(J3497="","",J3497*(E3497-E3496))</f>
        <v>#N/A</v>
      </c>
      <c r="M3497" s="32"/>
    </row>
    <row r="3498" customFormat="false" ht="15" hidden="false" customHeight="false" outlineLevel="0" collapsed="false">
      <c r="E3498" s="39" t="n">
        <v>69.9200010418892</v>
      </c>
      <c r="F3498" s="39" t="n">
        <v>2.792</v>
      </c>
      <c r="G3498" s="31" t="n">
        <f aca="false">IF(E3498="","",F3498-$F$2)</f>
        <v>2.818</v>
      </c>
      <c r="H3498" s="31" t="n">
        <f aca="false">IF(E3498="","",E3498*G3498*(E3498-E3497))</f>
        <v>3.94069131744231</v>
      </c>
      <c r="I3498" s="31" t="n">
        <f aca="false">IF(E3498="","",G3498*(E3498-E3497))</f>
        <v>0.0563600008398375</v>
      </c>
      <c r="J3498" s="32" t="e">
        <f aca="false">IF(E3498="","",IF((G3498-$B$14*E3498)&lt;0,"",(G3498-$B$14*E3498)))</f>
        <v>#N/A</v>
      </c>
      <c r="K3498" s="31" t="e">
        <f aca="false">IF(J3498="","",E3498*J3498*(E3498-E3497))</f>
        <v>#N/A</v>
      </c>
      <c r="L3498" s="31" t="e">
        <f aca="false">IF(J3498="","",J3498*(E3498-E3497))</f>
        <v>#N/A</v>
      </c>
      <c r="M3498" s="32"/>
    </row>
    <row r="3499" customFormat="false" ht="15" hidden="false" customHeight="false" outlineLevel="0" collapsed="false">
      <c r="E3499" s="39" t="n">
        <v>69.9400010421872</v>
      </c>
      <c r="F3499" s="39" t="n">
        <v>2.783</v>
      </c>
      <c r="G3499" s="31" t="n">
        <f aca="false">IF(E3499="","",F3499-$F$2)</f>
        <v>2.809</v>
      </c>
      <c r="H3499" s="31" t="n">
        <f aca="false">IF(E3499="","",E3499*G3499*(E3499-E3498))</f>
        <v>3.92922931710071</v>
      </c>
      <c r="I3499" s="31" t="n">
        <f aca="false">IF(E3499="","",G3499*(E3499-E3498))</f>
        <v>0.0561800008371552</v>
      </c>
      <c r="J3499" s="32" t="e">
        <f aca="false">IF(E3499="","",IF((G3499-$B$14*E3499)&lt;0,"",(G3499-$B$14*E3499)))</f>
        <v>#N/A</v>
      </c>
      <c r="K3499" s="31" t="e">
        <f aca="false">IF(J3499="","",E3499*J3499*(E3499-E3498))</f>
        <v>#N/A</v>
      </c>
      <c r="L3499" s="31" t="e">
        <f aca="false">IF(J3499="","",J3499*(E3499-E3498))</f>
        <v>#N/A</v>
      </c>
      <c r="M3499" s="32"/>
    </row>
    <row r="3500" customFormat="false" ht="15" hidden="false" customHeight="false" outlineLevel="0" collapsed="false">
      <c r="E3500" s="39" t="n">
        <v>69.9600010424853</v>
      </c>
      <c r="F3500" s="39" t="n">
        <v>2.794</v>
      </c>
      <c r="G3500" s="31" t="n">
        <f aca="false">IF(E3500="","",F3500-$F$2)</f>
        <v>2.82</v>
      </c>
      <c r="H3500" s="31" t="n">
        <f aca="false">IF(E3500="","",E3500*G3500*(E3500-E3499))</f>
        <v>3.94574411759289</v>
      </c>
      <c r="I3500" s="31" t="n">
        <f aca="false">IF(E3500="","",G3500*(E3500-E3499))</f>
        <v>0.0564000008404334</v>
      </c>
      <c r="J3500" s="32" t="e">
        <f aca="false">IF(E3500="","",IF((G3500-$B$14*E3500)&lt;0,"",(G3500-$B$14*E3500)))</f>
        <v>#N/A</v>
      </c>
      <c r="K3500" s="31" t="e">
        <f aca="false">IF(J3500="","",E3500*J3500*(E3500-E3499))</f>
        <v>#N/A</v>
      </c>
      <c r="L3500" s="31" t="e">
        <f aca="false">IF(J3500="","",J3500*(E3500-E3499))</f>
        <v>#N/A</v>
      </c>
      <c r="M3500" s="32"/>
    </row>
    <row r="3501" customFormat="false" ht="15" hidden="false" customHeight="false" outlineLevel="0" collapsed="false">
      <c r="E3501" s="39" t="n">
        <v>69.9800010427833</v>
      </c>
      <c r="F3501" s="39" t="n">
        <v>2.82400000000001</v>
      </c>
      <c r="G3501" s="31" t="n">
        <f aca="false">IF(E3501="","",F3501-$F$2)</f>
        <v>2.85</v>
      </c>
      <c r="H3501" s="31" t="n">
        <f aca="false">IF(E3501="","",E3501*G3501*(E3501-E3500))</f>
        <v>3.98886011887787</v>
      </c>
      <c r="I3501" s="31" t="n">
        <f aca="false">IF(E3501="","",G3501*(E3501-E3500))</f>
        <v>0.0570000008493744</v>
      </c>
      <c r="J3501" s="32" t="e">
        <f aca="false">IF(E3501="","",IF((G3501-$B$14*E3501)&lt;0,"",(G3501-$B$14*E3501)))</f>
        <v>#N/A</v>
      </c>
      <c r="K3501" s="31" t="e">
        <f aca="false">IF(J3501="","",E3501*J3501*(E3501-E3500))</f>
        <v>#N/A</v>
      </c>
      <c r="L3501" s="31" t="e">
        <f aca="false">IF(J3501="","",J3501*(E3501-E3500))</f>
        <v>#N/A</v>
      </c>
      <c r="M3501" s="32"/>
    </row>
    <row r="3502" customFormat="false" ht="15" hidden="false" customHeight="false" outlineLevel="0" collapsed="false">
      <c r="E3502" s="39" t="n">
        <v>70.0000010430813</v>
      </c>
      <c r="F3502" s="39" t="n">
        <v>2.836</v>
      </c>
      <c r="G3502" s="31" t="n">
        <f aca="false">IF(E3502="","",F3502-$F$2)</f>
        <v>2.862</v>
      </c>
      <c r="H3502" s="31" t="n">
        <f aca="false">IF(E3502="","",E3502*G3502*(E3502-E3501))</f>
        <v>4.00680011940967</v>
      </c>
      <c r="I3502" s="31" t="n">
        <f aca="false">IF(E3502="","",G3502*(E3502-E3501))</f>
        <v>0.0572400008529099</v>
      </c>
      <c r="J3502" s="32" t="e">
        <f aca="false">IF(E3502="","",IF((G3502-$B$14*E3502)&lt;0,"",(G3502-$B$14*E3502)))</f>
        <v>#N/A</v>
      </c>
      <c r="K3502" s="31" t="e">
        <f aca="false">IF(J3502="","",E3502*J3502*(E3502-E3501))</f>
        <v>#N/A</v>
      </c>
      <c r="L3502" s="31" t="e">
        <f aca="false">IF(J3502="","",J3502*(E3502-E3501))</f>
        <v>#N/A</v>
      </c>
      <c r="M3502" s="32"/>
    </row>
    <row r="3503" customFormat="false" ht="15" hidden="false" customHeight="false" outlineLevel="0" collapsed="false">
      <c r="E3503" s="39" t="n">
        <v>70.0200010433793</v>
      </c>
      <c r="F3503" s="39" t="n">
        <v>2.859</v>
      </c>
      <c r="G3503" s="31" t="n">
        <f aca="false">IF(E3503="","",F3503-$F$2)</f>
        <v>2.885</v>
      </c>
      <c r="H3503" s="31" t="n">
        <f aca="false">IF(E3503="","",E3503*G3503*(E3503-E3502))</f>
        <v>4.04015412040655</v>
      </c>
      <c r="I3503" s="31" t="n">
        <f aca="false">IF(E3503="","",G3503*(E3503-E3502))</f>
        <v>0.0577000008598052</v>
      </c>
      <c r="J3503" s="32" t="e">
        <f aca="false">IF(E3503="","",IF((G3503-$B$14*E3503)&lt;0,"",(G3503-$B$14*E3503)))</f>
        <v>#N/A</v>
      </c>
      <c r="K3503" s="31" t="e">
        <f aca="false">IF(J3503="","",E3503*J3503*(E3503-E3502))</f>
        <v>#N/A</v>
      </c>
      <c r="L3503" s="31" t="e">
        <f aca="false">IF(J3503="","",J3503*(E3503-E3502))</f>
        <v>#N/A</v>
      </c>
      <c r="M3503" s="32"/>
    </row>
    <row r="3504" customFormat="false" ht="15" hidden="false" customHeight="false" outlineLevel="0" collapsed="false">
      <c r="E3504" s="39" t="n">
        <v>70.0400010436773</v>
      </c>
      <c r="F3504" s="39" t="n">
        <v>2.859</v>
      </c>
      <c r="G3504" s="31" t="n">
        <f aca="false">IF(E3504="","",F3504-$F$2)</f>
        <v>2.885</v>
      </c>
      <c r="H3504" s="31" t="n">
        <f aca="false">IF(E3504="","",E3504*G3504*(E3504-E3503))</f>
        <v>4.04130812044094</v>
      </c>
      <c r="I3504" s="31" t="n">
        <f aca="false">IF(E3504="","",G3504*(E3504-E3503))</f>
        <v>0.0577000008598052</v>
      </c>
      <c r="J3504" s="32" t="e">
        <f aca="false">IF(E3504="","",IF((G3504-$B$14*E3504)&lt;0,"",(G3504-$B$14*E3504)))</f>
        <v>#N/A</v>
      </c>
      <c r="K3504" s="31" t="e">
        <f aca="false">IF(J3504="","",E3504*J3504*(E3504-E3503))</f>
        <v>#N/A</v>
      </c>
      <c r="L3504" s="31" t="e">
        <f aca="false">IF(J3504="","",J3504*(E3504-E3503))</f>
        <v>#N/A</v>
      </c>
      <c r="M3504" s="32"/>
    </row>
    <row r="3505" customFormat="false" ht="15" hidden="false" customHeight="false" outlineLevel="0" collapsed="false">
      <c r="E3505" s="39" t="n">
        <v>70.0600010439754</v>
      </c>
      <c r="F3505" s="39" t="n">
        <v>2.839</v>
      </c>
      <c r="G3505" s="31" t="n">
        <f aca="false">IF(E3505="","",F3505-$F$2)</f>
        <v>2.865</v>
      </c>
      <c r="H3505" s="31" t="n">
        <f aca="false">IF(E3505="","",E3505*G3505*(E3505-E3504))</f>
        <v>4.01443811964015</v>
      </c>
      <c r="I3505" s="31" t="n">
        <f aca="false">IF(E3505="","",G3505*(E3505-E3504))</f>
        <v>0.0573000008538446</v>
      </c>
      <c r="J3505" s="32" t="e">
        <f aca="false">IF(E3505="","",IF((G3505-$B$14*E3505)&lt;0,"",(G3505-$B$14*E3505)))</f>
        <v>#N/A</v>
      </c>
      <c r="K3505" s="31" t="e">
        <f aca="false">IF(J3505="","",E3505*J3505*(E3505-E3504))</f>
        <v>#N/A</v>
      </c>
      <c r="L3505" s="31" t="e">
        <f aca="false">IF(J3505="","",J3505*(E3505-E3504))</f>
        <v>#N/A</v>
      </c>
      <c r="M3505" s="32"/>
    </row>
    <row r="3506" customFormat="false" ht="15" hidden="false" customHeight="false" outlineLevel="0" collapsed="false">
      <c r="E3506" s="39" t="n">
        <v>70.0800010442734</v>
      </c>
      <c r="F3506" s="39" t="n">
        <v>2.83200000000001</v>
      </c>
      <c r="G3506" s="31" t="n">
        <f aca="false">IF(E3506="","",F3506-$F$2)</f>
        <v>2.85800000000001</v>
      </c>
      <c r="H3506" s="31" t="n">
        <f aca="false">IF(E3506="","",E3506*G3506*(E3506-E3505))</f>
        <v>4.00577291938191</v>
      </c>
      <c r="I3506" s="31" t="n">
        <f aca="false">IF(E3506="","",G3506*(E3506-E3505))</f>
        <v>0.0571600008517587</v>
      </c>
      <c r="J3506" s="32" t="e">
        <f aca="false">IF(E3506="","",IF((G3506-$B$14*E3506)&lt;0,"",(G3506-$B$14*E3506)))</f>
        <v>#N/A</v>
      </c>
      <c r="K3506" s="31" t="e">
        <f aca="false">IF(J3506="","",E3506*J3506*(E3506-E3505))</f>
        <v>#N/A</v>
      </c>
      <c r="L3506" s="31" t="e">
        <f aca="false">IF(J3506="","",J3506*(E3506-E3505))</f>
        <v>#N/A</v>
      </c>
      <c r="M3506" s="32"/>
    </row>
    <row r="3507" customFormat="false" ht="15" hidden="false" customHeight="false" outlineLevel="0" collapsed="false">
      <c r="E3507" s="39" t="n">
        <v>70.1000010445714</v>
      </c>
      <c r="F3507" s="39" t="n">
        <v>2.84899999999999</v>
      </c>
      <c r="G3507" s="31" t="n">
        <f aca="false">IF(E3507="","",F3507-$F$2)</f>
        <v>2.87499999999999</v>
      </c>
      <c r="H3507" s="31" t="n">
        <f aca="false">IF(E3507="","",E3507*G3507*(E3507-E3506))</f>
        <v>4.03075012012341</v>
      </c>
      <c r="I3507" s="31" t="n">
        <f aca="false">IF(E3507="","",G3507*(E3507-E3506))</f>
        <v>0.0575000008567839</v>
      </c>
      <c r="J3507" s="32" t="e">
        <f aca="false">IF(E3507="","",IF((G3507-$B$14*E3507)&lt;0,"",(G3507-$B$14*E3507)))</f>
        <v>#N/A</v>
      </c>
      <c r="K3507" s="31" t="e">
        <f aca="false">IF(J3507="","",E3507*J3507*(E3507-E3506))</f>
        <v>#N/A</v>
      </c>
      <c r="L3507" s="31" t="e">
        <f aca="false">IF(J3507="","",J3507*(E3507-E3506))</f>
        <v>#N/A</v>
      </c>
      <c r="M3507" s="32"/>
    </row>
    <row r="3508" customFormat="false" ht="15" hidden="false" customHeight="false" outlineLevel="0" collapsed="false">
      <c r="E3508" s="39" t="n">
        <v>70.1200010448694</v>
      </c>
      <c r="F3508" s="39" t="n">
        <v>2.879</v>
      </c>
      <c r="G3508" s="31" t="n">
        <f aca="false">IF(E3508="","",F3508-$F$2)</f>
        <v>2.905</v>
      </c>
      <c r="H3508" s="31" t="n">
        <f aca="false">IF(E3508="","",E3508*G3508*(E3508-E3507))</f>
        <v>4.0739721214144</v>
      </c>
      <c r="I3508" s="31" t="n">
        <f aca="false">IF(E3508="","",G3508*(E3508-E3507))</f>
        <v>0.0581000008657657</v>
      </c>
      <c r="J3508" s="32" t="e">
        <f aca="false">IF(E3508="","",IF((G3508-$B$14*E3508)&lt;0,"",(G3508-$B$14*E3508)))</f>
        <v>#N/A</v>
      </c>
      <c r="K3508" s="31" t="e">
        <f aca="false">IF(J3508="","",E3508*J3508*(E3508-E3507))</f>
        <v>#N/A</v>
      </c>
      <c r="L3508" s="31" t="e">
        <f aca="false">IF(J3508="","",J3508*(E3508-E3507))</f>
        <v>#N/A</v>
      </c>
      <c r="M3508" s="32"/>
    </row>
    <row r="3509" customFormat="false" ht="15" hidden="false" customHeight="false" outlineLevel="0" collapsed="false">
      <c r="E3509" s="39" t="n">
        <v>70.1400010451675</v>
      </c>
      <c r="F3509" s="39" t="n">
        <v>2.895</v>
      </c>
      <c r="G3509" s="31" t="n">
        <f aca="false">IF(E3509="","",F3509-$F$2)</f>
        <v>2.921</v>
      </c>
      <c r="H3509" s="31" t="n">
        <f aca="false">IF(E3509="","",E3509*G3509*(E3509-E3508))</f>
        <v>4.09757892211794</v>
      </c>
      <c r="I3509" s="31" t="n">
        <f aca="false">IF(E3509="","",G3509*(E3509-E3508))</f>
        <v>0.0584200008705341</v>
      </c>
      <c r="J3509" s="32" t="e">
        <f aca="false">IF(E3509="","",IF((G3509-$B$14*E3509)&lt;0,"",(G3509-$B$14*E3509)))</f>
        <v>#N/A</v>
      </c>
      <c r="K3509" s="31" t="e">
        <f aca="false">IF(J3509="","",E3509*J3509*(E3509-E3508))</f>
        <v>#N/A</v>
      </c>
      <c r="L3509" s="31" t="e">
        <f aca="false">IF(J3509="","",J3509*(E3509-E3508))</f>
        <v>#N/A</v>
      </c>
      <c r="M3509" s="32"/>
    </row>
    <row r="3510" customFormat="false" ht="15" hidden="false" customHeight="false" outlineLevel="0" collapsed="false">
      <c r="E3510" s="39" t="n">
        <v>70.1600010454655</v>
      </c>
      <c r="F3510" s="39" t="n">
        <v>2.935</v>
      </c>
      <c r="G3510" s="31" t="n">
        <f aca="false">IF(E3510="","",F3510-$F$2)</f>
        <v>2.961</v>
      </c>
      <c r="H3510" s="31" t="n">
        <f aca="false">IF(E3510="","",E3510*G3510*(E3510-E3509))</f>
        <v>4.15487532382553</v>
      </c>
      <c r="I3510" s="31" t="n">
        <f aca="false">IF(E3510="","",G3510*(E3510-E3509))</f>
        <v>0.0592200008824552</v>
      </c>
      <c r="J3510" s="32" t="e">
        <f aca="false">IF(E3510="","",IF((G3510-$B$14*E3510)&lt;0,"",(G3510-$B$14*E3510)))</f>
        <v>#N/A</v>
      </c>
      <c r="K3510" s="31" t="e">
        <f aca="false">IF(J3510="","",E3510*J3510*(E3510-E3509))</f>
        <v>#N/A</v>
      </c>
      <c r="L3510" s="31" t="e">
        <f aca="false">IF(J3510="","",J3510*(E3510-E3509))</f>
        <v>#N/A</v>
      </c>
      <c r="M3510" s="32"/>
    </row>
    <row r="3511" customFormat="false" ht="15" hidden="false" customHeight="false" outlineLevel="0" collapsed="false">
      <c r="E3511" s="39" t="n">
        <v>70.1800010457635</v>
      </c>
      <c r="F3511" s="39" t="n">
        <v>2.972</v>
      </c>
      <c r="G3511" s="31" t="n">
        <f aca="false">IF(E3511="","",F3511-$F$2)</f>
        <v>2.998</v>
      </c>
      <c r="H3511" s="31" t="n">
        <f aca="false">IF(E3511="","",E3511*G3511*(E3511-E3510))</f>
        <v>4.20799292540855</v>
      </c>
      <c r="I3511" s="31" t="n">
        <f aca="false">IF(E3511="","",G3511*(E3511-E3510))</f>
        <v>0.0599600008934821</v>
      </c>
      <c r="J3511" s="32" t="e">
        <f aca="false">IF(E3511="","",IF((G3511-$B$14*E3511)&lt;0,"",(G3511-$B$14*E3511)))</f>
        <v>#N/A</v>
      </c>
      <c r="K3511" s="31" t="e">
        <f aca="false">IF(J3511="","",E3511*J3511*(E3511-E3510))</f>
        <v>#N/A</v>
      </c>
      <c r="L3511" s="31" t="e">
        <f aca="false">IF(J3511="","",J3511*(E3511-E3510))</f>
        <v>#N/A</v>
      </c>
      <c r="M3511" s="32"/>
    </row>
    <row r="3512" customFormat="false" ht="15" hidden="false" customHeight="false" outlineLevel="0" collapsed="false">
      <c r="E3512" s="39" t="n">
        <v>70.2000010460615</v>
      </c>
      <c r="F3512" s="39" t="n">
        <v>2.972</v>
      </c>
      <c r="G3512" s="31" t="n">
        <f aca="false">IF(E3512="","",F3512-$F$2)</f>
        <v>2.998</v>
      </c>
      <c r="H3512" s="31" t="n">
        <f aca="false">IF(E3512="","",E3512*G3512*(E3512-E3511))</f>
        <v>4.20919212544131</v>
      </c>
      <c r="I3512" s="31" t="n">
        <f aca="false">IF(E3512="","",G3512*(E3512-E3511))</f>
        <v>0.0599600008934396</v>
      </c>
      <c r="J3512" s="32" t="e">
        <f aca="false">IF(E3512="","",IF((G3512-$B$14*E3512)&lt;0,"",(G3512-$B$14*E3512)))</f>
        <v>#N/A</v>
      </c>
      <c r="K3512" s="31" t="e">
        <f aca="false">IF(J3512="","",E3512*J3512*(E3512-E3511))</f>
        <v>#N/A</v>
      </c>
      <c r="L3512" s="31" t="e">
        <f aca="false">IF(J3512="","",J3512*(E3512-E3511))</f>
        <v>#N/A</v>
      </c>
      <c r="M3512" s="32"/>
    </row>
    <row r="3513" customFormat="false" ht="15" hidden="false" customHeight="false" outlineLevel="0" collapsed="false">
      <c r="E3513" s="39" t="n">
        <v>70.2200010463595</v>
      </c>
      <c r="F3513" s="39" t="n">
        <v>2.978</v>
      </c>
      <c r="G3513" s="31" t="n">
        <f aca="false">IF(E3513="","",F3513-$F$2)</f>
        <v>3.004</v>
      </c>
      <c r="H3513" s="31" t="n">
        <f aca="false">IF(E3513="","",E3513*G3513*(E3513-E3512))</f>
        <v>4.21881772573116</v>
      </c>
      <c r="I3513" s="31" t="n">
        <f aca="false">IF(E3513="","",G3513*(E3513-E3512))</f>
        <v>0.0600800008952703</v>
      </c>
      <c r="J3513" s="32" t="e">
        <f aca="false">IF(E3513="","",IF((G3513-$B$14*E3513)&lt;0,"",(G3513-$B$14*E3513)))</f>
        <v>#N/A</v>
      </c>
      <c r="K3513" s="31" t="e">
        <f aca="false">IF(J3513="","",E3513*J3513*(E3513-E3512))</f>
        <v>#N/A</v>
      </c>
      <c r="L3513" s="31" t="e">
        <f aca="false">IF(J3513="","",J3513*(E3513-E3512))</f>
        <v>#N/A</v>
      </c>
      <c r="M3513" s="32"/>
    </row>
    <row r="3514" customFormat="false" ht="15" hidden="false" customHeight="false" outlineLevel="0" collapsed="false">
      <c r="E3514" s="39" t="n">
        <v>70.2400010466576</v>
      </c>
      <c r="F3514" s="39" t="n">
        <v>2.98999999999999</v>
      </c>
      <c r="G3514" s="31" t="n">
        <f aca="false">IF(E3514="","",F3514-$F$2)</f>
        <v>3.01599999999999</v>
      </c>
      <c r="H3514" s="31" t="n">
        <f aca="false">IF(E3514="","",E3514*G3514*(E3514-E3513))</f>
        <v>4.23687692626937</v>
      </c>
      <c r="I3514" s="31" t="n">
        <f aca="false">IF(E3514="","",G3514*(E3514-E3513))</f>
        <v>0.0603200008988465</v>
      </c>
      <c r="J3514" s="32" t="e">
        <f aca="false">IF(E3514="","",IF((G3514-$B$14*E3514)&lt;0,"",(G3514-$B$14*E3514)))</f>
        <v>#N/A</v>
      </c>
      <c r="K3514" s="31" t="e">
        <f aca="false">IF(J3514="","",E3514*J3514*(E3514-E3513))</f>
        <v>#N/A</v>
      </c>
      <c r="L3514" s="31" t="e">
        <f aca="false">IF(J3514="","",J3514*(E3514-E3513))</f>
        <v>#N/A</v>
      </c>
      <c r="M3514" s="32"/>
    </row>
    <row r="3515" customFormat="false" ht="15" hidden="false" customHeight="false" outlineLevel="0" collapsed="false">
      <c r="E3515" s="39" t="n">
        <v>70.2600010469556</v>
      </c>
      <c r="F3515" s="39" t="n">
        <v>2.996</v>
      </c>
      <c r="G3515" s="31" t="n">
        <f aca="false">IF(E3515="","",F3515-$F$2)</f>
        <v>3.022</v>
      </c>
      <c r="H3515" s="31" t="n">
        <f aca="false">IF(E3515="","",E3515*G3515*(E3515-E3514))</f>
        <v>4.2465145265566</v>
      </c>
      <c r="I3515" s="31" t="n">
        <f aca="false">IF(E3515="","",G3515*(E3515-E3514))</f>
        <v>0.0604400009006348</v>
      </c>
      <c r="J3515" s="32" t="e">
        <f aca="false">IF(E3515="","",IF((G3515-$B$14*E3515)&lt;0,"",(G3515-$B$14*E3515)))</f>
        <v>#N/A</v>
      </c>
      <c r="K3515" s="31" t="e">
        <f aca="false">IF(J3515="","",E3515*J3515*(E3515-E3514))</f>
        <v>#N/A</v>
      </c>
      <c r="L3515" s="31" t="e">
        <f aca="false">IF(J3515="","",J3515*(E3515-E3514))</f>
        <v>#N/A</v>
      </c>
      <c r="M3515" s="32"/>
    </row>
    <row r="3516" customFormat="false" ht="15" hidden="false" customHeight="false" outlineLevel="0" collapsed="false">
      <c r="E3516" s="39" t="n">
        <v>70.2800010472536</v>
      </c>
      <c r="F3516" s="39" t="n">
        <v>2.997</v>
      </c>
      <c r="G3516" s="31" t="n">
        <f aca="false">IF(E3516="","",F3516-$F$2)</f>
        <v>3.023</v>
      </c>
      <c r="H3516" s="31" t="n">
        <f aca="false">IF(E3516="","",E3516*G3516*(E3516-E3515))</f>
        <v>4.24912892663452</v>
      </c>
      <c r="I3516" s="31" t="n">
        <f aca="false">IF(E3516="","",G3516*(E3516-E3515))</f>
        <v>0.0604600009009329</v>
      </c>
      <c r="J3516" s="32" t="e">
        <f aca="false">IF(E3516="","",IF((G3516-$B$14*E3516)&lt;0,"",(G3516-$B$14*E3516)))</f>
        <v>#N/A</v>
      </c>
      <c r="K3516" s="31" t="e">
        <f aca="false">IF(J3516="","",E3516*J3516*(E3516-E3515))</f>
        <v>#N/A</v>
      </c>
      <c r="L3516" s="31" t="e">
        <f aca="false">IF(J3516="","",J3516*(E3516-E3515))</f>
        <v>#N/A</v>
      </c>
      <c r="M3516" s="32"/>
    </row>
    <row r="3517" customFormat="false" ht="15" hidden="false" customHeight="false" outlineLevel="0" collapsed="false">
      <c r="E3517" s="39" t="n">
        <v>70.3000010475516</v>
      </c>
      <c r="F3517" s="39" t="n">
        <v>3.006</v>
      </c>
      <c r="G3517" s="31" t="n">
        <f aca="false">IF(E3517="","",F3517-$F$2)</f>
        <v>3.032</v>
      </c>
      <c r="H3517" s="31" t="n">
        <f aca="false">IF(E3517="","",E3517*G3517*(E3517-E3516))</f>
        <v>4.26299212704464</v>
      </c>
      <c r="I3517" s="31" t="n">
        <f aca="false">IF(E3517="","",G3517*(E3517-E3516))</f>
        <v>0.060640000903572</v>
      </c>
      <c r="J3517" s="32" t="e">
        <f aca="false">IF(E3517="","",IF((G3517-$B$14*E3517)&lt;0,"",(G3517-$B$14*E3517)))</f>
        <v>#N/A</v>
      </c>
      <c r="K3517" s="31" t="e">
        <f aca="false">IF(J3517="","",E3517*J3517*(E3517-E3516))</f>
        <v>#N/A</v>
      </c>
      <c r="L3517" s="31" t="e">
        <f aca="false">IF(J3517="","",J3517*(E3517-E3516))</f>
        <v>#N/A</v>
      </c>
      <c r="M3517" s="32"/>
    </row>
    <row r="3518" customFormat="false" ht="15" hidden="false" customHeight="false" outlineLevel="0" collapsed="false">
      <c r="E3518" s="39" t="n">
        <v>70.3200010478497</v>
      </c>
      <c r="F3518" s="39" t="n">
        <v>3.028</v>
      </c>
      <c r="G3518" s="31" t="n">
        <f aca="false">IF(E3518="","",F3518-$F$2)</f>
        <v>3.054</v>
      </c>
      <c r="H3518" s="31" t="n">
        <f aca="false">IF(E3518="","",E3518*G3518*(E3518-E3517))</f>
        <v>4.29514572800592</v>
      </c>
      <c r="I3518" s="31" t="n">
        <f aca="false">IF(E3518="","",G3518*(E3518-E3517))</f>
        <v>0.0610800009101716</v>
      </c>
      <c r="J3518" s="32" t="e">
        <f aca="false">IF(E3518="","",IF((G3518-$B$14*E3518)&lt;0,"",(G3518-$B$14*E3518)))</f>
        <v>#N/A</v>
      </c>
      <c r="K3518" s="31" t="e">
        <f aca="false">IF(J3518="","",E3518*J3518*(E3518-E3517))</f>
        <v>#N/A</v>
      </c>
      <c r="L3518" s="31" t="e">
        <f aca="false">IF(J3518="","",J3518*(E3518-E3517))</f>
        <v>#N/A</v>
      </c>
      <c r="M3518" s="32"/>
    </row>
    <row r="3519" customFormat="false" ht="15" hidden="false" customHeight="false" outlineLevel="0" collapsed="false">
      <c r="E3519" s="39" t="n">
        <v>70.3400010481477</v>
      </c>
      <c r="F3519" s="39" t="n">
        <v>3.035</v>
      </c>
      <c r="G3519" s="31" t="n">
        <f aca="false">IF(E3519="","",F3519-$F$2)</f>
        <v>3.061</v>
      </c>
      <c r="H3519" s="31" t="n">
        <f aca="false">IF(E3519="","",E3519*G3519*(E3519-E3518))</f>
        <v>4.30621492833581</v>
      </c>
      <c r="I3519" s="31" t="n">
        <f aca="false">IF(E3519="","",G3519*(E3519-E3518))</f>
        <v>0.0612200009122577</v>
      </c>
      <c r="J3519" s="32" t="e">
        <f aca="false">IF(E3519="","",IF((G3519-$B$14*E3519)&lt;0,"",(G3519-$B$14*E3519)))</f>
        <v>#N/A</v>
      </c>
      <c r="K3519" s="31" t="e">
        <f aca="false">IF(J3519="","",E3519*J3519*(E3519-E3518))</f>
        <v>#N/A</v>
      </c>
      <c r="L3519" s="31" t="e">
        <f aca="false">IF(J3519="","",J3519*(E3519-E3518))</f>
        <v>#N/A</v>
      </c>
      <c r="M3519" s="32"/>
    </row>
    <row r="3520" customFormat="false" ht="15" hidden="false" customHeight="false" outlineLevel="0" collapsed="false">
      <c r="E3520" s="39" t="n">
        <v>70.3600010484457</v>
      </c>
      <c r="F3520" s="39" t="n">
        <v>3.042</v>
      </c>
      <c r="G3520" s="31" t="n">
        <f aca="false">IF(E3520="","",F3520-$F$2)</f>
        <v>3.068</v>
      </c>
      <c r="H3520" s="31" t="n">
        <f aca="false">IF(E3520="","",E3520*G3520*(E3520-E3519))</f>
        <v>4.31728972866587</v>
      </c>
      <c r="I3520" s="31" t="n">
        <f aca="false">IF(E3520="","",G3520*(E3520-E3519))</f>
        <v>0.0613600009143439</v>
      </c>
      <c r="J3520" s="32" t="e">
        <f aca="false">IF(E3520="","",IF((G3520-$B$14*E3520)&lt;0,"",(G3520-$B$14*E3520)))</f>
        <v>#N/A</v>
      </c>
      <c r="K3520" s="31" t="e">
        <f aca="false">IF(J3520="","",E3520*J3520*(E3520-E3519))</f>
        <v>#N/A</v>
      </c>
      <c r="L3520" s="31" t="e">
        <f aca="false">IF(J3520="","",J3520*(E3520-E3519))</f>
        <v>#N/A</v>
      </c>
      <c r="M3520" s="32"/>
    </row>
    <row r="3521" customFormat="false" ht="15" hidden="false" customHeight="false" outlineLevel="0" collapsed="false">
      <c r="E3521" s="39" t="n">
        <v>70.3800010487437</v>
      </c>
      <c r="F3521" s="39" t="n">
        <v>3.026</v>
      </c>
      <c r="G3521" s="31" t="n">
        <f aca="false">IF(E3521="","",F3521-$F$2)</f>
        <v>3.052</v>
      </c>
      <c r="H3521" s="31" t="n">
        <f aca="false">IF(E3521="","",E3521*G3521*(E3521-E3520))</f>
        <v>4.29599532803124</v>
      </c>
      <c r="I3521" s="31" t="n">
        <f aca="false">IF(E3521="","",G3521*(E3521-E3520))</f>
        <v>0.0610400009095755</v>
      </c>
      <c r="J3521" s="32" t="e">
        <f aca="false">IF(E3521="","",IF((G3521-$B$14*E3521)&lt;0,"",(G3521-$B$14*E3521)))</f>
        <v>#N/A</v>
      </c>
      <c r="K3521" s="31" t="e">
        <f aca="false">IF(J3521="","",E3521*J3521*(E3521-E3520))</f>
        <v>#N/A</v>
      </c>
      <c r="L3521" s="31" t="e">
        <f aca="false">IF(J3521="","",J3521*(E3521-E3520))</f>
        <v>#N/A</v>
      </c>
      <c r="M3521" s="32"/>
    </row>
    <row r="3522" customFormat="false" ht="15" hidden="false" customHeight="false" outlineLevel="0" collapsed="false">
      <c r="E3522" s="39" t="n">
        <v>70.4000010490418</v>
      </c>
      <c r="F3522" s="39" t="n">
        <v>3.00800000000001</v>
      </c>
      <c r="G3522" s="31" t="n">
        <f aca="false">IF(E3522="","",F3522-$F$2)</f>
        <v>3.03400000000001</v>
      </c>
      <c r="H3522" s="31" t="n">
        <f aca="false">IF(E3522="","",E3522*G3522*(E3522-E3521))</f>
        <v>4.27187212730929</v>
      </c>
      <c r="I3522" s="31" t="n">
        <f aca="false">IF(E3522="","",G3522*(E3522-E3521))</f>
        <v>0.0606800009041682</v>
      </c>
      <c r="J3522" s="32" t="e">
        <f aca="false">IF(E3522="","",IF((G3522-$B$14*E3522)&lt;0,"",(G3522-$B$14*E3522)))</f>
        <v>#N/A</v>
      </c>
      <c r="K3522" s="31" t="e">
        <f aca="false">IF(J3522="","",E3522*J3522*(E3522-E3521))</f>
        <v>#N/A</v>
      </c>
      <c r="L3522" s="31" t="e">
        <f aca="false">IF(J3522="","",J3522*(E3522-E3521))</f>
        <v>#N/A</v>
      </c>
      <c r="M3522" s="32"/>
    </row>
    <row r="3523" customFormat="false" ht="15" hidden="false" customHeight="false" outlineLevel="0" collapsed="false">
      <c r="E3523" s="39" t="n">
        <v>70.4200010493398</v>
      </c>
      <c r="F3523" s="39" t="n">
        <v>2.958</v>
      </c>
      <c r="G3523" s="31" t="n">
        <f aca="false">IF(E3523="","",F3523-$F$2)</f>
        <v>2.984</v>
      </c>
      <c r="H3523" s="31" t="n">
        <f aca="false">IF(E3523="","",E3523*G3523*(E3523-E3522))</f>
        <v>4.20266572524979</v>
      </c>
      <c r="I3523" s="31" t="n">
        <f aca="false">IF(E3523="","",G3523*(E3523-E3522))</f>
        <v>0.0596800008893097</v>
      </c>
      <c r="J3523" s="32" t="e">
        <f aca="false">IF(E3523="","",IF((G3523-$B$14*E3523)&lt;0,"",(G3523-$B$14*E3523)))</f>
        <v>#N/A</v>
      </c>
      <c r="K3523" s="31" t="e">
        <f aca="false">IF(J3523="","",E3523*J3523*(E3523-E3522))</f>
        <v>#N/A</v>
      </c>
      <c r="L3523" s="31" t="e">
        <f aca="false">IF(J3523="","",J3523*(E3523-E3522))</f>
        <v>#N/A</v>
      </c>
      <c r="M3523" s="32"/>
    </row>
    <row r="3524" customFormat="false" ht="15" hidden="false" customHeight="false" outlineLevel="0" collapsed="false">
      <c r="E3524" s="39" t="n">
        <v>70.4400010496378</v>
      </c>
      <c r="F3524" s="39" t="n">
        <v>2.933</v>
      </c>
      <c r="G3524" s="31" t="n">
        <f aca="false">IF(E3524="","",F3524-$F$2)</f>
        <v>2.959</v>
      </c>
      <c r="H3524" s="31" t="n">
        <f aca="false">IF(E3524="","",E3524*G3524*(E3524-E3523))</f>
        <v>4.16863932423572</v>
      </c>
      <c r="I3524" s="31" t="n">
        <f aca="false">IF(E3524="","",G3524*(E3524-E3523))</f>
        <v>0.0591800008818591</v>
      </c>
      <c r="J3524" s="32" t="e">
        <f aca="false">IF(E3524="","",IF((G3524-$B$14*E3524)&lt;0,"",(G3524-$B$14*E3524)))</f>
        <v>#N/A</v>
      </c>
      <c r="K3524" s="31" t="e">
        <f aca="false">IF(J3524="","",E3524*J3524*(E3524-E3523))</f>
        <v>#N/A</v>
      </c>
      <c r="L3524" s="31" t="e">
        <f aca="false">IF(J3524="","",J3524*(E3524-E3523))</f>
        <v>#N/A</v>
      </c>
      <c r="M3524" s="32"/>
    </row>
    <row r="3525" customFormat="false" ht="15" hidden="false" customHeight="false" outlineLevel="0" collapsed="false">
      <c r="E3525" s="39" t="n">
        <v>70.4600010499358</v>
      </c>
      <c r="F3525" s="39" t="n">
        <v>2.933</v>
      </c>
      <c r="G3525" s="31" t="n">
        <f aca="false">IF(E3525="","",F3525-$F$2)</f>
        <v>2.959</v>
      </c>
      <c r="H3525" s="31" t="n">
        <f aca="false">IF(E3525="","",E3525*G3525*(E3525-E3524))</f>
        <v>4.169822924271</v>
      </c>
      <c r="I3525" s="31" t="n">
        <f aca="false">IF(E3525="","",G3525*(E3525-E3524))</f>
        <v>0.0591800008818591</v>
      </c>
      <c r="J3525" s="32" t="e">
        <f aca="false">IF(E3525="","",IF((G3525-$B$14*E3525)&lt;0,"",(G3525-$B$14*E3525)))</f>
        <v>#N/A</v>
      </c>
      <c r="K3525" s="31" t="e">
        <f aca="false">IF(J3525="","",E3525*J3525*(E3525-E3524))</f>
        <v>#N/A</v>
      </c>
      <c r="L3525" s="31" t="e">
        <f aca="false">IF(J3525="","",J3525*(E3525-E3524))</f>
        <v>#N/A</v>
      </c>
      <c r="M3525" s="32"/>
    </row>
    <row r="3526" customFormat="false" ht="15" hidden="false" customHeight="false" outlineLevel="0" collapsed="false">
      <c r="E3526" s="39" t="n">
        <v>70.4800010502339</v>
      </c>
      <c r="F3526" s="39" t="n">
        <v>2.923</v>
      </c>
      <c r="G3526" s="31" t="n">
        <f aca="false">IF(E3526="","",F3526-$F$2)</f>
        <v>2.949</v>
      </c>
      <c r="H3526" s="31" t="n">
        <f aca="false">IF(E3526="","",E3526*G3526*(E3526-E3525))</f>
        <v>4.15691052388618</v>
      </c>
      <c r="I3526" s="31" t="n">
        <f aca="false">IF(E3526="","",G3526*(E3526-E3525))</f>
        <v>0.0589800008788789</v>
      </c>
      <c r="J3526" s="32" t="e">
        <f aca="false">IF(E3526="","",IF((G3526-$B$14*E3526)&lt;0,"",(G3526-$B$14*E3526)))</f>
        <v>#N/A</v>
      </c>
      <c r="K3526" s="31" t="e">
        <f aca="false">IF(J3526="","",E3526*J3526*(E3526-E3525))</f>
        <v>#N/A</v>
      </c>
      <c r="L3526" s="31" t="e">
        <f aca="false">IF(J3526="","",J3526*(E3526-E3525))</f>
        <v>#N/A</v>
      </c>
      <c r="M3526" s="32"/>
    </row>
    <row r="3527" customFormat="false" ht="15" hidden="false" customHeight="false" outlineLevel="0" collapsed="false">
      <c r="E3527" s="39" t="n">
        <v>70.5000010505319</v>
      </c>
      <c r="F3527" s="39" t="n">
        <v>2.931</v>
      </c>
      <c r="G3527" s="31" t="n">
        <f aca="false">IF(E3527="","",F3527-$F$2)</f>
        <v>2.957</v>
      </c>
      <c r="H3527" s="31" t="n">
        <f aca="false">IF(E3527="","",E3527*G3527*(E3527-E3526))</f>
        <v>4.16937012425454</v>
      </c>
      <c r="I3527" s="31" t="n">
        <f aca="false">IF(E3527="","",G3527*(E3527-E3526))</f>
        <v>0.059140000881221</v>
      </c>
      <c r="J3527" s="32" t="e">
        <f aca="false">IF(E3527="","",IF((G3527-$B$14*E3527)&lt;0,"",(G3527-$B$14*E3527)))</f>
        <v>#N/A</v>
      </c>
      <c r="K3527" s="31" t="e">
        <f aca="false">IF(J3527="","",E3527*J3527*(E3527-E3526))</f>
        <v>#N/A</v>
      </c>
      <c r="L3527" s="31" t="e">
        <f aca="false">IF(J3527="","",J3527*(E3527-E3526))</f>
        <v>#N/A</v>
      </c>
      <c r="M3527" s="32"/>
    </row>
    <row r="3528" customFormat="false" ht="15" hidden="false" customHeight="false" outlineLevel="0" collapsed="false">
      <c r="E3528" s="39" t="n">
        <v>70.5200010508299</v>
      </c>
      <c r="F3528" s="39" t="n">
        <v>2.911</v>
      </c>
      <c r="G3528" s="31" t="n">
        <f aca="false">IF(E3528="","",F3528-$F$2)</f>
        <v>2.937</v>
      </c>
      <c r="H3528" s="31" t="n">
        <f aca="false">IF(E3528="","",E3528*G3528*(E3528-E3527))</f>
        <v>4.14234492345208</v>
      </c>
      <c r="I3528" s="31" t="n">
        <f aca="false">IF(E3528="","",G3528*(E3528-E3527))</f>
        <v>0.0587400008753025</v>
      </c>
      <c r="J3528" s="32" t="e">
        <f aca="false">IF(E3528="","",IF((G3528-$B$14*E3528)&lt;0,"",(G3528-$B$14*E3528)))</f>
        <v>#N/A</v>
      </c>
      <c r="K3528" s="31" t="e">
        <f aca="false">IF(J3528="","",E3528*J3528*(E3528-E3527))</f>
        <v>#N/A</v>
      </c>
      <c r="L3528" s="31" t="e">
        <f aca="false">IF(J3528="","",J3528*(E3528-E3527))</f>
        <v>#N/A</v>
      </c>
      <c r="M3528" s="32"/>
    </row>
    <row r="3529" customFormat="false" ht="15" hidden="false" customHeight="false" outlineLevel="0" collapsed="false">
      <c r="E3529" s="39" t="n">
        <v>70.5400010511279</v>
      </c>
      <c r="F3529" s="39" t="n">
        <v>2.89400000000001</v>
      </c>
      <c r="G3529" s="31" t="n">
        <f aca="false">IF(E3529="","",F3529-$F$2)</f>
        <v>2.92000000000001</v>
      </c>
      <c r="H3529" s="31" t="n">
        <f aca="false">IF(E3529="","",E3529*G3529*(E3529-E3528))</f>
        <v>4.11953612277233</v>
      </c>
      <c r="I3529" s="31" t="n">
        <f aca="false">IF(E3529="","",G3529*(E3529-E3528))</f>
        <v>0.0584000008702362</v>
      </c>
      <c r="J3529" s="32" t="e">
        <f aca="false">IF(E3529="","",IF((G3529-$B$14*E3529)&lt;0,"",(G3529-$B$14*E3529)))</f>
        <v>#N/A</v>
      </c>
      <c r="K3529" s="31" t="e">
        <f aca="false">IF(J3529="","",E3529*J3529*(E3529-E3528))</f>
        <v>#N/A</v>
      </c>
      <c r="L3529" s="31" t="e">
        <f aca="false">IF(J3529="","",J3529*(E3529-E3528))</f>
        <v>#N/A</v>
      </c>
      <c r="M3529" s="32"/>
    </row>
    <row r="3530" customFormat="false" ht="15" hidden="false" customHeight="false" outlineLevel="0" collapsed="false">
      <c r="E3530" s="39" t="n">
        <v>70.5600010514259</v>
      </c>
      <c r="F3530" s="39" t="n">
        <v>2.894</v>
      </c>
      <c r="G3530" s="31" t="n">
        <f aca="false">IF(E3530="","",F3530-$F$2)</f>
        <v>2.92</v>
      </c>
      <c r="H3530" s="31" t="n">
        <f aca="false">IF(E3530="","",E3530*G3530*(E3530-E3529))</f>
        <v>4.12070412280713</v>
      </c>
      <c r="I3530" s="31" t="n">
        <f aca="false">IF(E3530="","",G3530*(E3530-E3529))</f>
        <v>0.0584000008702361</v>
      </c>
      <c r="J3530" s="32" t="e">
        <f aca="false">IF(E3530="","",IF((G3530-$B$14*E3530)&lt;0,"",(G3530-$B$14*E3530)))</f>
        <v>#N/A</v>
      </c>
      <c r="K3530" s="31" t="e">
        <f aca="false">IF(J3530="","",E3530*J3530*(E3530-E3529))</f>
        <v>#N/A</v>
      </c>
      <c r="L3530" s="31" t="e">
        <f aca="false">IF(J3530="","",J3530*(E3530-E3529))</f>
        <v>#N/A</v>
      </c>
      <c r="M3530" s="32"/>
    </row>
    <row r="3531" customFormat="false" ht="15" hidden="false" customHeight="false" outlineLevel="0" collapsed="false">
      <c r="E3531" s="39" t="n">
        <v>70.580001051724</v>
      </c>
      <c r="F3531" s="39" t="n">
        <v>2.898</v>
      </c>
      <c r="G3531" s="31" t="n">
        <f aca="false">IF(E3531="","",F3531-$F$2)</f>
        <v>2.924</v>
      </c>
      <c r="H3531" s="31" t="n">
        <f aca="false">IF(E3531="","",E3531*G3531*(E3531-E3530))</f>
        <v>4.12751852301022</v>
      </c>
      <c r="I3531" s="31" t="n">
        <f aca="false">IF(E3531="","",G3531*(E3531-E3530))</f>
        <v>0.0584800008714282</v>
      </c>
      <c r="J3531" s="32" t="e">
        <f aca="false">IF(E3531="","",IF((G3531-$B$14*E3531)&lt;0,"",(G3531-$B$14*E3531)))</f>
        <v>#N/A</v>
      </c>
      <c r="K3531" s="31" t="e">
        <f aca="false">IF(J3531="","",E3531*J3531*(E3531-E3530))</f>
        <v>#N/A</v>
      </c>
      <c r="L3531" s="31" t="e">
        <f aca="false">IF(J3531="","",J3531*(E3531-E3530))</f>
        <v>#N/A</v>
      </c>
      <c r="M3531" s="32"/>
    </row>
    <row r="3532" customFormat="false" ht="15" hidden="false" customHeight="false" outlineLevel="0" collapsed="false">
      <c r="E3532" s="39" t="n">
        <v>70.600001052022</v>
      </c>
      <c r="F3532" s="39" t="n">
        <v>2.894</v>
      </c>
      <c r="G3532" s="31" t="n">
        <f aca="false">IF(E3532="","",F3532-$F$2)</f>
        <v>2.92</v>
      </c>
      <c r="H3532" s="31" t="n">
        <f aca="false">IF(E3532="","",E3532*G3532*(E3532-E3531))</f>
        <v>4.12304012287382</v>
      </c>
      <c r="I3532" s="31" t="n">
        <f aca="false">IF(E3532="","",G3532*(E3532-E3531))</f>
        <v>0.0584000008701946</v>
      </c>
      <c r="J3532" s="32" t="e">
        <f aca="false">IF(E3532="","",IF((G3532-$B$14*E3532)&lt;0,"",(G3532-$B$14*E3532)))</f>
        <v>#N/A</v>
      </c>
      <c r="K3532" s="31" t="e">
        <f aca="false">IF(J3532="","",E3532*J3532*(E3532-E3531))</f>
        <v>#N/A</v>
      </c>
      <c r="L3532" s="31" t="e">
        <f aca="false">IF(J3532="","",J3532*(E3532-E3531))</f>
        <v>#N/A</v>
      </c>
      <c r="M3532" s="32"/>
    </row>
    <row r="3533" customFormat="false" ht="15" hidden="false" customHeight="false" outlineLevel="0" collapsed="false">
      <c r="E3533" s="39" t="n">
        <v>70.62000105232</v>
      </c>
      <c r="F3533" s="39" t="n">
        <v>2.89</v>
      </c>
      <c r="G3533" s="31" t="n">
        <f aca="false">IF(E3533="","",F3533-$F$2)</f>
        <v>2.916</v>
      </c>
      <c r="H3533" s="31" t="n">
        <f aca="false">IF(E3533="","",E3533*G3533*(E3533-E3532))</f>
        <v>4.11855852274319</v>
      </c>
      <c r="I3533" s="31" t="n">
        <f aca="false">IF(E3533="","",G3533*(E3533-E3532))</f>
        <v>0.058320000869044</v>
      </c>
      <c r="J3533" s="32" t="e">
        <f aca="false">IF(E3533="","",IF((G3533-$B$14*E3533)&lt;0,"",(G3533-$B$14*E3533)))</f>
        <v>#N/A</v>
      </c>
      <c r="K3533" s="31" t="e">
        <f aca="false">IF(J3533="","",E3533*J3533*(E3533-E3532))</f>
        <v>#N/A</v>
      </c>
      <c r="L3533" s="31" t="e">
        <f aca="false">IF(J3533="","",J3533*(E3533-E3532))</f>
        <v>#N/A</v>
      </c>
      <c r="M3533" s="32"/>
    </row>
    <row r="3534" customFormat="false" ht="15" hidden="false" customHeight="false" outlineLevel="0" collapsed="false">
      <c r="E3534" s="39" t="n">
        <v>70.640001052618</v>
      </c>
      <c r="F3534" s="39" t="n">
        <v>2.909</v>
      </c>
      <c r="G3534" s="31" t="n">
        <f aca="false">IF(E3534="","",F3534-$F$2)</f>
        <v>2.935</v>
      </c>
      <c r="H3534" s="31" t="n">
        <f aca="false">IF(E3534="","",E3534*G3534*(E3534-E3533))</f>
        <v>4.14656812357795</v>
      </c>
      <c r="I3534" s="31" t="n">
        <f aca="false">IF(E3534="","",G3534*(E3534-E3533))</f>
        <v>0.0587000008747065</v>
      </c>
      <c r="J3534" s="32" t="e">
        <f aca="false">IF(E3534="","",IF((G3534-$B$14*E3534)&lt;0,"",(G3534-$B$14*E3534)))</f>
        <v>#N/A</v>
      </c>
      <c r="K3534" s="31" t="e">
        <f aca="false">IF(J3534="","",E3534*J3534*(E3534-E3533))</f>
        <v>#N/A</v>
      </c>
      <c r="L3534" s="31" t="e">
        <f aca="false">IF(J3534="","",J3534*(E3534-E3533))</f>
        <v>#N/A</v>
      </c>
      <c r="M3534" s="32"/>
    </row>
    <row r="3535" customFormat="false" ht="15" hidden="false" customHeight="false" outlineLevel="0" collapsed="false">
      <c r="E3535" s="39" t="n">
        <v>70.6600010529161</v>
      </c>
      <c r="F3535" s="39" t="n">
        <v>2.917</v>
      </c>
      <c r="G3535" s="31" t="n">
        <f aca="false">IF(E3535="","",F3535-$F$2)</f>
        <v>2.943</v>
      </c>
      <c r="H3535" s="31" t="n">
        <f aca="false">IF(E3535="","",E3535*G3535*(E3535-E3534))</f>
        <v>4.15904772394987</v>
      </c>
      <c r="I3535" s="31" t="n">
        <f aca="false">IF(E3535="","",G3535*(E3535-E3534))</f>
        <v>0.0588600008770907</v>
      </c>
      <c r="J3535" s="32" t="e">
        <f aca="false">IF(E3535="","",IF((G3535-$B$14*E3535)&lt;0,"",(G3535-$B$14*E3535)))</f>
        <v>#N/A</v>
      </c>
      <c r="K3535" s="31" t="e">
        <f aca="false">IF(J3535="","",E3535*J3535*(E3535-E3534))</f>
        <v>#N/A</v>
      </c>
      <c r="L3535" s="31" t="e">
        <f aca="false">IF(J3535="","",J3535*(E3535-E3534))</f>
        <v>#N/A</v>
      </c>
      <c r="M3535" s="32"/>
    </row>
    <row r="3536" customFormat="false" ht="15" hidden="false" customHeight="false" outlineLevel="0" collapsed="false">
      <c r="E3536" s="39" t="n">
        <v>70.6800010532141</v>
      </c>
      <c r="F3536" s="39" t="n">
        <v>2.93100000000003</v>
      </c>
      <c r="G3536" s="31" t="n">
        <f aca="false">IF(E3536="","",F3536-$F$2)</f>
        <v>2.95700000000003</v>
      </c>
      <c r="H3536" s="31" t="n">
        <f aca="false">IF(E3536="","",E3536*G3536*(E3536-E3535))</f>
        <v>4.18001532457479</v>
      </c>
      <c r="I3536" s="31" t="n">
        <f aca="false">IF(E3536="","",G3536*(E3536-E3535))</f>
        <v>0.0591400008812636</v>
      </c>
      <c r="J3536" s="32" t="e">
        <f aca="false">IF(E3536="","",IF((G3536-$B$14*E3536)&lt;0,"",(G3536-$B$14*E3536)))</f>
        <v>#N/A</v>
      </c>
      <c r="K3536" s="31" t="e">
        <f aca="false">IF(J3536="","",E3536*J3536*(E3536-E3535))</f>
        <v>#N/A</v>
      </c>
      <c r="L3536" s="31" t="e">
        <f aca="false">IF(J3536="","",J3536*(E3536-E3535))</f>
        <v>#N/A</v>
      </c>
      <c r="M3536" s="32"/>
    </row>
    <row r="3537" customFormat="false" ht="15" hidden="false" customHeight="false" outlineLevel="0" collapsed="false">
      <c r="E3537" s="39" t="n">
        <v>70.7000010535121</v>
      </c>
      <c r="F3537" s="39" t="n">
        <v>2.956</v>
      </c>
      <c r="G3537" s="31" t="n">
        <f aca="false">IF(E3537="","",F3537-$F$2)</f>
        <v>2.982</v>
      </c>
      <c r="H3537" s="31" t="n">
        <f aca="false">IF(E3537="","",E3537*G3537*(E3537-E3536))</f>
        <v>4.21654812566053</v>
      </c>
      <c r="I3537" s="31" t="n">
        <f aca="false">IF(E3537="","",G3537*(E3537-E3536))</f>
        <v>0.0596400008886714</v>
      </c>
      <c r="J3537" s="32" t="e">
        <f aca="false">IF(E3537="","",IF((G3537-$B$14*E3537)&lt;0,"",(G3537-$B$14*E3537)))</f>
        <v>#N/A</v>
      </c>
      <c r="K3537" s="31" t="e">
        <f aca="false">IF(J3537="","",E3537*J3537*(E3537-E3536))</f>
        <v>#N/A</v>
      </c>
      <c r="L3537" s="31" t="e">
        <f aca="false">IF(J3537="","",J3537*(E3537-E3536))</f>
        <v>#N/A</v>
      </c>
      <c r="M3537" s="32"/>
    </row>
    <row r="3538" customFormat="false" ht="15" hidden="false" customHeight="false" outlineLevel="0" collapsed="false">
      <c r="E3538" s="39" t="n">
        <v>70.7200010538101</v>
      </c>
      <c r="F3538" s="39" t="n">
        <v>2.97199999999999</v>
      </c>
      <c r="G3538" s="31" t="n">
        <f aca="false">IF(E3538="","",F3538-$F$2)</f>
        <v>2.99799999999999</v>
      </c>
      <c r="H3538" s="31" t="n">
        <f aca="false">IF(E3538="","",E3538*G3538*(E3538-E3537))</f>
        <v>4.24037132637351</v>
      </c>
      <c r="I3538" s="31" t="n">
        <f aca="false">IF(E3538="","",G3538*(E3538-E3537))</f>
        <v>0.059960000893482</v>
      </c>
      <c r="J3538" s="32" t="e">
        <f aca="false">IF(E3538="","",IF((G3538-$B$14*E3538)&lt;0,"",(G3538-$B$14*E3538)))</f>
        <v>#N/A</v>
      </c>
      <c r="K3538" s="31" t="e">
        <f aca="false">IF(J3538="","",E3538*J3538*(E3538-E3537))</f>
        <v>#N/A</v>
      </c>
      <c r="L3538" s="31" t="e">
        <f aca="false">IF(J3538="","",J3538*(E3538-E3537))</f>
        <v>#N/A</v>
      </c>
      <c r="M3538" s="32"/>
    </row>
    <row r="3539" customFormat="false" ht="15" hidden="false" customHeight="false" outlineLevel="0" collapsed="false">
      <c r="E3539" s="39" t="n">
        <v>70.7400010541082</v>
      </c>
      <c r="F3539" s="39" t="n">
        <v>2.948</v>
      </c>
      <c r="G3539" s="31" t="n">
        <f aca="false">IF(E3539="","",F3539-$F$2)</f>
        <v>2.974</v>
      </c>
      <c r="H3539" s="31" t="n">
        <f aca="false">IF(E3539="","",E3539*G3539*(E3539-E3538))</f>
        <v>4.2076153253973</v>
      </c>
      <c r="I3539" s="31" t="n">
        <f aca="false">IF(E3539="","",G3539*(E3539-E3538))</f>
        <v>0.0594800008863295</v>
      </c>
      <c r="J3539" s="32" t="e">
        <f aca="false">IF(E3539="","",IF((G3539-$B$14*E3539)&lt;0,"",(G3539-$B$14*E3539)))</f>
        <v>#N/A</v>
      </c>
      <c r="K3539" s="31" t="e">
        <f aca="false">IF(J3539="","",E3539*J3539*(E3539-E3538))</f>
        <v>#N/A</v>
      </c>
      <c r="L3539" s="31" t="e">
        <f aca="false">IF(J3539="","",J3539*(E3539-E3538))</f>
        <v>#N/A</v>
      </c>
      <c r="M3539" s="32"/>
    </row>
    <row r="3540" customFormat="false" ht="15" hidden="false" customHeight="false" outlineLevel="0" collapsed="false">
      <c r="E3540" s="39" t="n">
        <v>70.7600010544062</v>
      </c>
      <c r="F3540" s="39" t="n">
        <v>2.954</v>
      </c>
      <c r="G3540" s="31" t="n">
        <f aca="false">IF(E3540="","",F3540-$F$2)</f>
        <v>2.98</v>
      </c>
      <c r="H3540" s="31" t="n">
        <f aca="false">IF(E3540="","",E3540*G3540*(E3540-E3539))</f>
        <v>4.21729612568582</v>
      </c>
      <c r="I3540" s="31" t="n">
        <f aca="false">IF(E3540="","",G3540*(E3540-E3539))</f>
        <v>0.0596000008881177</v>
      </c>
      <c r="J3540" s="32" t="e">
        <f aca="false">IF(E3540="","",IF((G3540-$B$14*E3540)&lt;0,"",(G3540-$B$14*E3540)))</f>
        <v>#N/A</v>
      </c>
      <c r="K3540" s="31" t="e">
        <f aca="false">IF(J3540="","",E3540*J3540*(E3540-E3539))</f>
        <v>#N/A</v>
      </c>
      <c r="L3540" s="31" t="e">
        <f aca="false">IF(J3540="","",J3540*(E3540-E3539))</f>
        <v>#N/A</v>
      </c>
      <c r="M3540" s="32"/>
    </row>
    <row r="3541" customFormat="false" ht="15" hidden="false" customHeight="false" outlineLevel="0" collapsed="false">
      <c r="E3541" s="39" t="n">
        <v>70.7800010547042</v>
      </c>
      <c r="F3541" s="39" t="n">
        <v>2.95299999999999</v>
      </c>
      <c r="G3541" s="31" t="n">
        <f aca="false">IF(E3541="","",F3541-$F$2)</f>
        <v>2.97899999999999</v>
      </c>
      <c r="H3541" s="31" t="n">
        <f aca="false">IF(E3541="","",E3541*G3541*(E3541-E3540))</f>
        <v>4.21707252567914</v>
      </c>
      <c r="I3541" s="31" t="n">
        <f aca="false">IF(E3541="","",G3541*(E3541-E3540))</f>
        <v>0.0595800008878194</v>
      </c>
      <c r="J3541" s="32" t="e">
        <f aca="false">IF(E3541="","",IF((G3541-$B$14*E3541)&lt;0,"",(G3541-$B$14*E3541)))</f>
        <v>#N/A</v>
      </c>
      <c r="K3541" s="31" t="e">
        <f aca="false">IF(J3541="","",E3541*J3541*(E3541-E3540))</f>
        <v>#N/A</v>
      </c>
      <c r="L3541" s="31" t="e">
        <f aca="false">IF(J3541="","",J3541*(E3541-E3540))</f>
        <v>#N/A</v>
      </c>
      <c r="M3541" s="32"/>
    </row>
    <row r="3542" customFormat="false" ht="15" hidden="false" customHeight="false" outlineLevel="0" collapsed="false">
      <c r="E3542" s="39" t="n">
        <v>70.8000010550022</v>
      </c>
      <c r="F3542" s="39" t="n">
        <v>2.93899999999999</v>
      </c>
      <c r="G3542" s="31" t="n">
        <f aca="false">IF(E3542="","",F3542-$F$2)</f>
        <v>2.96499999999999</v>
      </c>
      <c r="H3542" s="31" t="n">
        <f aca="false">IF(E3542="","",E3542*G3542*(E3542-E3541))</f>
        <v>4.19844012512087</v>
      </c>
      <c r="I3542" s="31" t="n">
        <f aca="false">IF(E3542="","",G3542*(E3542-E3541))</f>
        <v>0.059300000883605</v>
      </c>
      <c r="J3542" s="32" t="e">
        <f aca="false">IF(E3542="","",IF((G3542-$B$14*E3542)&lt;0,"",(G3542-$B$14*E3542)))</f>
        <v>#N/A</v>
      </c>
      <c r="K3542" s="31" t="e">
        <f aca="false">IF(J3542="","",E3542*J3542*(E3542-E3541))</f>
        <v>#N/A</v>
      </c>
      <c r="L3542" s="31" t="e">
        <f aca="false">IF(J3542="","",J3542*(E3542-E3541))</f>
        <v>#N/A</v>
      </c>
      <c r="M3542" s="32"/>
    </row>
    <row r="3543" customFormat="false" ht="15" hidden="false" customHeight="false" outlineLevel="0" collapsed="false">
      <c r="E3543" s="39" t="n">
        <v>70.8200010553002</v>
      </c>
      <c r="F3543" s="39" t="n">
        <v>2.971</v>
      </c>
      <c r="G3543" s="31" t="n">
        <f aca="false">IF(E3543="","",F3543-$F$2)</f>
        <v>2.997</v>
      </c>
      <c r="H3543" s="31" t="n">
        <f aca="false">IF(E3543="","",E3543*G3543*(E3543-E3542))</f>
        <v>4.24495092651</v>
      </c>
      <c r="I3543" s="31" t="n">
        <f aca="false">IF(E3543="","",G3543*(E3543-E3542))</f>
        <v>0.0599400008931842</v>
      </c>
      <c r="J3543" s="32" t="e">
        <f aca="false">IF(E3543="","",IF((G3543-$B$14*E3543)&lt;0,"",(G3543-$B$14*E3543)))</f>
        <v>#N/A</v>
      </c>
      <c r="K3543" s="31" t="e">
        <f aca="false">IF(J3543="","",E3543*J3543*(E3543-E3542))</f>
        <v>#N/A</v>
      </c>
      <c r="L3543" s="31" t="e">
        <f aca="false">IF(J3543="","",J3543*(E3543-E3542))</f>
        <v>#N/A</v>
      </c>
      <c r="M3543" s="32"/>
    </row>
    <row r="3544" customFormat="false" ht="15" hidden="false" customHeight="false" outlineLevel="0" collapsed="false">
      <c r="E3544" s="39" t="n">
        <v>70.8400010555983</v>
      </c>
      <c r="F3544" s="39" t="n">
        <v>2.98099999999999</v>
      </c>
      <c r="G3544" s="31" t="n">
        <f aca="false">IF(E3544="","",F3544-$F$2)</f>
        <v>3.00699999999999</v>
      </c>
      <c r="H3544" s="31" t="n">
        <f aca="false">IF(E3544="","",E3544*G3544*(E3544-E3543))</f>
        <v>4.26031772696796</v>
      </c>
      <c r="I3544" s="31" t="n">
        <f aca="false">IF(E3544="","",G3544*(E3544-E3543))</f>
        <v>0.0601400008961643</v>
      </c>
      <c r="J3544" s="32" t="e">
        <f aca="false">IF(E3544="","",IF((G3544-$B$14*E3544)&lt;0,"",(G3544-$B$14*E3544)))</f>
        <v>#N/A</v>
      </c>
      <c r="K3544" s="31" t="e">
        <f aca="false">IF(J3544="","",E3544*J3544*(E3544-E3543))</f>
        <v>#N/A</v>
      </c>
      <c r="L3544" s="31" t="e">
        <f aca="false">IF(J3544="","",J3544*(E3544-E3543))</f>
        <v>#N/A</v>
      </c>
      <c r="M3544" s="32"/>
    </row>
    <row r="3545" customFormat="false" ht="15" hidden="false" customHeight="false" outlineLevel="0" collapsed="false">
      <c r="E3545" s="39" t="n">
        <v>70.8600010558963</v>
      </c>
      <c r="F3545" s="39" t="n">
        <v>2.964</v>
      </c>
      <c r="G3545" s="31" t="n">
        <f aca="false">IF(E3545="","",F3545-$F$2)</f>
        <v>2.99</v>
      </c>
      <c r="H3545" s="31" t="n">
        <f aca="false">IF(E3545="","",E3545*G3545*(E3545-E3544))</f>
        <v>4.2374281262858</v>
      </c>
      <c r="I3545" s="31" t="n">
        <f aca="false">IF(E3545="","",G3545*(E3545-E3544))</f>
        <v>0.0598000008910979</v>
      </c>
      <c r="J3545" s="32" t="e">
        <f aca="false">IF(E3545="","",IF((G3545-$B$14*E3545)&lt;0,"",(G3545-$B$14*E3545)))</f>
        <v>#N/A</v>
      </c>
      <c r="K3545" s="31" t="e">
        <f aca="false">IF(J3545="","",E3545*J3545*(E3545-E3544))</f>
        <v>#N/A</v>
      </c>
      <c r="L3545" s="31" t="e">
        <f aca="false">IF(J3545="","",J3545*(E3545-E3544))</f>
        <v>#N/A</v>
      </c>
      <c r="M3545" s="32"/>
    </row>
    <row r="3546" customFormat="false" ht="15" hidden="false" customHeight="false" outlineLevel="0" collapsed="false">
      <c r="E3546" s="39" t="n">
        <v>70.8800010561943</v>
      </c>
      <c r="F3546" s="39" t="n">
        <v>2.95999999999998</v>
      </c>
      <c r="G3546" s="31" t="n">
        <f aca="false">IF(E3546="","",F3546-$F$2)</f>
        <v>2.98599999999998</v>
      </c>
      <c r="H3546" s="31" t="n">
        <f aca="false">IF(E3546="","",E3546*G3546*(E3546-E3545))</f>
        <v>4.23295372615242</v>
      </c>
      <c r="I3546" s="31" t="n">
        <f aca="false">IF(E3546="","",G3546*(E3546-E3545))</f>
        <v>0.0597200008899054</v>
      </c>
      <c r="J3546" s="32" t="e">
        <f aca="false">IF(E3546="","",IF((G3546-$B$14*E3546)&lt;0,"",(G3546-$B$14*E3546)))</f>
        <v>#N/A</v>
      </c>
      <c r="K3546" s="31" t="e">
        <f aca="false">IF(J3546="","",E3546*J3546*(E3546-E3545))</f>
        <v>#N/A</v>
      </c>
      <c r="L3546" s="31" t="e">
        <f aca="false">IF(J3546="","",J3546*(E3546-E3545))</f>
        <v>#N/A</v>
      </c>
      <c r="M3546" s="32"/>
    </row>
    <row r="3547" customFormat="false" ht="15" hidden="false" customHeight="false" outlineLevel="0" collapsed="false">
      <c r="E3547" s="39" t="n">
        <v>70.9000010564923</v>
      </c>
      <c r="F3547" s="39" t="n">
        <v>2.92500000000001</v>
      </c>
      <c r="G3547" s="31" t="n">
        <f aca="false">IF(E3547="","",F3547-$F$2)</f>
        <v>2.95100000000001</v>
      </c>
      <c r="H3547" s="31" t="n">
        <f aca="false">IF(E3547="","",E3547*G3547*(E3547-E3546))</f>
        <v>4.18451812470599</v>
      </c>
      <c r="I3547" s="31" t="n">
        <f aca="false">IF(E3547="","",G3547*(E3547-E3546))</f>
        <v>0.0590200008794332</v>
      </c>
      <c r="J3547" s="32" t="e">
        <f aca="false">IF(E3547="","",IF((G3547-$B$14*E3547)&lt;0,"",(G3547-$B$14*E3547)))</f>
        <v>#N/A</v>
      </c>
      <c r="K3547" s="31" t="e">
        <f aca="false">IF(J3547="","",E3547*J3547*(E3547-E3546))</f>
        <v>#N/A</v>
      </c>
      <c r="L3547" s="31" t="e">
        <f aca="false">IF(J3547="","",J3547*(E3547-E3546))</f>
        <v>#N/A</v>
      </c>
      <c r="M3547" s="32"/>
    </row>
    <row r="3548" customFormat="false" ht="15" hidden="false" customHeight="false" outlineLevel="0" collapsed="false">
      <c r="E3548" s="39" t="n">
        <v>70.9200010567904</v>
      </c>
      <c r="F3548" s="39" t="n">
        <v>2.893</v>
      </c>
      <c r="G3548" s="31" t="n">
        <f aca="false">IF(E3548="","",F3548-$F$2)</f>
        <v>2.919</v>
      </c>
      <c r="H3548" s="31" t="n">
        <f aca="false">IF(E3548="","",E3548*G3548*(E3548-E3547))</f>
        <v>4.14030972339143</v>
      </c>
      <c r="I3548" s="31" t="n">
        <f aca="false">IF(E3548="","",G3548*(E3548-E3547))</f>
        <v>0.0583800008699381</v>
      </c>
      <c r="J3548" s="32" t="e">
        <f aca="false">IF(E3548="","",IF((G3548-$B$14*E3548)&lt;0,"",(G3548-$B$14*E3548)))</f>
        <v>#N/A</v>
      </c>
      <c r="K3548" s="31" t="e">
        <f aca="false">IF(J3548="","",E3548*J3548*(E3548-E3547))</f>
        <v>#N/A</v>
      </c>
      <c r="L3548" s="31" t="e">
        <f aca="false">IF(J3548="","",J3548*(E3548-E3547))</f>
        <v>#N/A</v>
      </c>
      <c r="M3548" s="32"/>
    </row>
    <row r="3549" customFormat="false" ht="15" hidden="false" customHeight="false" outlineLevel="0" collapsed="false">
      <c r="E3549" s="39" t="n">
        <v>70.9400010570884</v>
      </c>
      <c r="F3549" s="39" t="n">
        <v>2.899</v>
      </c>
      <c r="G3549" s="31" t="n">
        <f aca="false">IF(E3549="","",F3549-$F$2)</f>
        <v>2.925</v>
      </c>
      <c r="H3549" s="31" t="n">
        <f aca="false">IF(E3549="","",E3549*G3549*(E3549-E3548))</f>
        <v>4.14999012367993</v>
      </c>
      <c r="I3549" s="31" t="n">
        <f aca="false">IF(E3549="","",G3549*(E3549-E3548))</f>
        <v>0.0585000008717263</v>
      </c>
      <c r="J3549" s="32" t="e">
        <f aca="false">IF(E3549="","",IF((G3549-$B$14*E3549)&lt;0,"",(G3549-$B$14*E3549)))</f>
        <v>#N/A</v>
      </c>
      <c r="K3549" s="31" t="e">
        <f aca="false">IF(J3549="","",E3549*J3549*(E3549-E3548))</f>
        <v>#N/A</v>
      </c>
      <c r="L3549" s="31" t="e">
        <f aca="false">IF(J3549="","",J3549*(E3549-E3548))</f>
        <v>#N/A</v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    </c>
      <c r="H5119" s="31" t="str">
        <f aca="false">IF(E5119="","",E5119*G5119*(E5119-E5118))</f>
        <v/>
      </c>
      <c r="I5119" s="31" t="str">
        <f aca="false">IF(E5119="","",G5119*(E5119-E5118))</f>
        <v/>
      </c>
      <c r="J5119" s="32" t="str">
        <f aca="false">IF(E5119="","",IF((G5119-$B$14*E5119)&lt;0,"",(G5119-$B$14*E5119)))</f>
        <v/>
      </c>
      <c r="K5119" s="31" t="str">
        <f aca="false">IF(J5119="","",E5119*J5119*(E5119-E5118))</f>
        <v/>
      </c>
      <c r="L5119" s="31" t="str">
        <f aca="false">IF(J5119="","",J5119*(E5119-E5118))</f>
        <v/>
      </c>
      <c r="M5119" s="32"/>
    </row>
    <row r="5120" customFormat="false" ht="15" hidden="false" customHeight="false" outlineLevel="0" collapsed="false">
      <c r="E5120" s="32"/>
      <c r="F5120" s="32"/>
      <c r="G5120" s="31" t="str">
        <f aca="false">IF(E5120="","",F5120-$F$2)</f>
        <v/>
      </c>
      <c r="H5120" s="31" t="str">
        <f aca="false">IF(E5120="","",E5120*G5120*(E5120-E5119))</f>
        <v/>
      </c>
      <c r="I5120" s="31" t="str">
        <f aca="false">IF(E5120="","",G5120*(E5120-E5119))</f>
        <v/>
      </c>
      <c r="J5120" s="32" t="str">
        <f aca="false">IF(E5120="","",IF((G5120-$B$14*E5120)&lt;0,"",(G5120-$B$14*E5120)))</f>
        <v/>
      </c>
      <c r="K5120" s="31" t="str">
        <f aca="false">IF(J5120="","",E5120*J5120*(E5120-E5119))</f>
        <v/>
      </c>
      <c r="L5120" s="31" t="str">
        <f aca="false">IF(J5120="","",J5120*(E5120-E5119))</f>
        <v/>
      </c>
      <c r="M5120" s="32"/>
    </row>
    <row r="5121" customFormat="false" ht="15" hidden="false" customHeight="false" outlineLevel="0" collapsed="false">
      <c r="E5121" s="32"/>
      <c r="F5121" s="32"/>
      <c r="G5121" s="31" t="str">
        <f aca="false">IF(E5121="","",F5121-$F$2)</f>
        <v/>
      </c>
      <c r="H5121" s="31" t="str">
        <f aca="false">IF(E5121="","",E5121*G5121*(E5121-E5120))</f>
        <v/>
      </c>
      <c r="I5121" s="31" t="str">
        <f aca="false">IF(E5121="","",G5121*(E5121-E5120))</f>
        <v/>
      </c>
      <c r="J5121" s="32" t="str">
        <f aca="false">IF(E5121="","",IF((G5121-$B$14*E5121)&lt;0,"",(G5121-$B$14*E5121)))</f>
        <v/>
      </c>
      <c r="K5121" s="31" t="str">
        <f aca="false">IF(J5121="","",E5121*J5121*(E5121-E5120))</f>
        <v/>
      </c>
      <c r="L5121" s="31" t="str">
        <f aca="false">IF(J5121="","",J5121*(E5121-E5120))</f>
        <v/>
      </c>
      <c r="M5121" s="32"/>
    </row>
    <row r="5122" customFormat="false" ht="15" hidden="false" customHeight="false" outlineLevel="0" collapsed="false">
      <c r="E5122" s="32"/>
      <c r="F5122" s="32"/>
      <c r="G5122" s="31" t="str">
        <f aca="false">IF(E5122="","",F5122-$F$2)</f>
        <v/>
      </c>
      <c r="H5122" s="31" t="str">
        <f aca="false">IF(E5122="","",E5122*G5122*(E5122-E5121))</f>
        <v/>
      </c>
      <c r="I5122" s="31" t="str">
        <f aca="false">IF(E5122="","",G5122*(E5122-E5121))</f>
        <v/>
      </c>
      <c r="J5122" s="32" t="str">
        <f aca="false">IF(E5122="","",IF((G5122-$B$14*E5122)&lt;0,"",(G5122-$B$14*E5122)))</f>
        <v/>
      </c>
      <c r="K5122" s="31" t="str">
        <f aca="false">IF(J5122="","",E5122*J5122*(E5122-E5121))</f>
        <v/>
      </c>
      <c r="L5122" s="31" t="str">
        <f aca="false">IF(J5122="","",J5122*(E5122-E5121))</f>
        <v/>
      </c>
      <c r="M5122" s="32"/>
    </row>
    <row r="5123" customFormat="false" ht="15" hidden="false" customHeight="false" outlineLevel="0" collapsed="false">
      <c r="E5123" s="32"/>
      <c r="F5123" s="32"/>
      <c r="G5123" s="31" t="str">
        <f aca="false">IF(E5123="","",F5123-$F$2)</f>
        <v/>
      </c>
      <c r="H5123" s="31" t="str">
        <f aca="false">IF(E5123="","",E5123*G5123*(E5123-E5122))</f>
        <v/>
      </c>
      <c r="I5123" s="31" t="str">
        <f aca="false">IF(E5123="","",G5123*(E5123-E5122))</f>
        <v/>
      </c>
      <c r="J5123" s="32" t="str">
        <f aca="false">IF(E5123="","",IF((G5123-$B$14*E5123)&lt;0,"",(G5123-$B$14*E5123)))</f>
        <v/>
      </c>
      <c r="K5123" s="31" t="str">
        <f aca="false">IF(J5123="","",E5123*J5123*(E5123-E5122))</f>
        <v/>
      </c>
      <c r="L5123" s="31" t="str">
        <f aca="false">IF(J5123="","",J5123*(E5123-E5122))</f>
        <v/>
      </c>
      <c r="M5123" s="32"/>
    </row>
    <row r="5124" customFormat="false" ht="15" hidden="false" customHeight="false" outlineLevel="0" collapsed="false">
      <c r="E5124" s="32"/>
      <c r="F5124" s="32"/>
      <c r="G5124" s="31" t="str">
        <f aca="false">IF(E5124="","",F5124-$F$2)</f>
        <v/>
      </c>
      <c r="H5124" s="31" t="str">
        <f aca="false">IF(E5124="","",E5124*G5124*(E5124-E5123))</f>
        <v/>
      </c>
      <c r="I5124" s="31" t="str">
        <f aca="false">IF(E5124="","",G5124*(E5124-E5123))</f>
        <v/>
      </c>
      <c r="J5124" s="32" t="str">
        <f aca="false">IF(E5124="","",IF((G5124-$B$14*E5124)&lt;0,"",(G5124-$B$14*E5124)))</f>
        <v/>
      </c>
      <c r="K5124" s="31" t="str">
        <f aca="false">IF(J5124="","",E5124*J5124*(E5124-E5123))</f>
        <v/>
      </c>
      <c r="L5124" s="31" t="str">
        <f aca="false">IF(J5124="","",J5124*(E5124-E5123))</f>
        <v/>
      </c>
      <c r="M5124" s="32"/>
    </row>
    <row r="5125" customFormat="false" ht="15" hidden="false" customHeight="false" outlineLevel="0" collapsed="false">
      <c r="E5125" s="32"/>
      <c r="F5125" s="32"/>
      <c r="G5125" s="31" t="str">
        <f aca="false">IF(E5125="","",F5125-$F$2)</f>
        <v/>
      </c>
      <c r="H5125" s="31" t="str">
        <f aca="false">IF(E5125="","",E5125*G5125*(E5125-E5124))</f>
        <v/>
      </c>
      <c r="I5125" s="31" t="str">
        <f aca="false">IF(E5125="","",G5125*(E5125-E5124))</f>
        <v/>
      </c>
      <c r="J5125" s="32" t="str">
        <f aca="false">IF(E5125="","",IF((G5125-$B$14*E5125)&lt;0,"",(G5125-$B$14*E5125)))</f>
        <v/>
      </c>
      <c r="K5125" s="31" t="str">
        <f aca="false">IF(J5125="","",E5125*J5125*(E5125-E5124))</f>
        <v/>
      </c>
      <c r="L5125" s="31" t="str">
        <f aca="false">IF(J5125="","",J5125*(E5125-E5124))</f>
        <v/>
      </c>
      <c r="M5125" s="32"/>
    </row>
    <row r="5126" customFormat="false" ht="15" hidden="false" customHeight="false" outlineLevel="0" collapsed="false">
      <c r="E5126" s="32"/>
      <c r="F5126" s="32"/>
      <c r="G5126" s="31" t="str">
        <f aca="false">IF(E5126="","",F5126-$F$2)</f>
        <v/>
      </c>
      <c r="H5126" s="31" t="str">
        <f aca="false">IF(E5126="","",E5126*G5126*(E5126-E5125))</f>
        <v/>
      </c>
      <c r="I5126" s="31" t="str">
        <f aca="false">IF(E5126="","",G5126*(E5126-E5125))</f>
        <v/>
      </c>
      <c r="J5126" s="32" t="str">
        <f aca="false">IF(E5126="","",IF((G5126-$B$14*E5126)&lt;0,"",(G5126-$B$14*E5126)))</f>
        <v/>
      </c>
      <c r="K5126" s="31" t="str">
        <f aca="false">IF(J5126="","",E5126*J5126*(E5126-E5125))</f>
        <v/>
      </c>
      <c r="L5126" s="31" t="str">
        <f aca="false">IF(J5126="","",J5126*(E5126-E5125))</f>
        <v/>
      </c>
      <c r="M5126" s="32"/>
    </row>
    <row r="5127" customFormat="false" ht="15" hidden="false" customHeight="false" outlineLevel="0" collapsed="false">
      <c r="E5127" s="32"/>
      <c r="F5127" s="32"/>
      <c r="G5127" s="31" t="str">
        <f aca="false">IF(E5127="","",F5127-$F$2)</f>
        <v/>
      </c>
      <c r="H5127" s="31" t="str">
        <f aca="false">IF(E5127="","",E5127*G5127*(E5127-E5126))</f>
        <v/>
      </c>
      <c r="I5127" s="31" t="str">
        <f aca="false">IF(E5127="","",G5127*(E5127-E5126))</f>
        <v/>
      </c>
      <c r="J5127" s="32" t="str">
        <f aca="false">IF(E5127="","",IF((G5127-$B$14*E5127)&lt;0,"",(G5127-$B$14*E5127)))</f>
        <v/>
      </c>
      <c r="K5127" s="31" t="str">
        <f aca="false">IF(J5127="","",E5127*J5127*(E5127-E5126))</f>
        <v/>
      </c>
      <c r="L5127" s="31" t="str">
        <f aca="false">IF(J5127="","",J5127*(E5127-E5126))</f>
        <v/>
      </c>
      <c r="M5127" s="32"/>
    </row>
    <row r="5128" customFormat="false" ht="15" hidden="false" customHeight="false" outlineLevel="0" collapsed="false">
      <c r="E5128" s="32"/>
      <c r="F5128" s="32"/>
      <c r="G5128" s="31" t="str">
        <f aca="false">IF(E5128="","",F5128-$F$2)</f>
        <v/>
      </c>
      <c r="H5128" s="31" t="str">
        <f aca="false">IF(E5128="","",E5128*G5128*(E5128-E5127))</f>
        <v/>
      </c>
      <c r="I5128" s="31" t="str">
        <f aca="false">IF(E5128="","",G5128*(E5128-E5127))</f>
        <v/>
      </c>
      <c r="J5128" s="32" t="str">
        <f aca="false">IF(E5128="","",IF((G5128-$B$14*E5128)&lt;0,"",(G5128-$B$14*E5128)))</f>
        <v/>
      </c>
      <c r="K5128" s="31" t="str">
        <f aca="false">IF(J5128="","",E5128*J5128*(E5128-E5127))</f>
        <v/>
      </c>
      <c r="L5128" s="31" t="str">
        <f aca="false">IF(J5128="","",J5128*(E5128-E5127))</f>
        <v/>
      </c>
      <c r="M5128" s="32"/>
    </row>
    <row r="5129" customFormat="false" ht="15" hidden="false" customHeight="false" outlineLevel="0" collapsed="false">
      <c r="E5129" s="32"/>
      <c r="F5129" s="32"/>
      <c r="G5129" s="31" t="str">
        <f aca="false">IF(E5129="","",F5129-$F$2)</f>
        <v/>
      </c>
      <c r="H5129" s="31" t="str">
        <f aca="false">IF(E5129="","",E5129*G5129*(E5129-E5128))</f>
        <v/>
      </c>
      <c r="I5129" s="31" t="str">
        <f aca="false">IF(E5129="","",G5129*(E5129-E5128))</f>
        <v/>
      </c>
      <c r="J5129" s="32" t="str">
        <f aca="false">IF(E5129="","",IF((G5129-$B$14*E5129)&lt;0,"",(G5129-$B$14*E5129)))</f>
        <v/>
      </c>
      <c r="K5129" s="31" t="str">
        <f aca="false">IF(J5129="","",E5129*J5129*(E5129-E5128))</f>
        <v/>
      </c>
      <c r="L5129" s="31" t="str">
        <f aca="false">IF(J5129="","",J5129*(E5129-E5128))</f>
        <v/>
      </c>
      <c r="M5129" s="32"/>
    </row>
    <row r="5130" customFormat="false" ht="15" hidden="false" customHeight="false" outlineLevel="0" collapsed="false">
      <c r="E5130" s="32"/>
      <c r="F5130" s="32"/>
      <c r="G5130" s="31" t="str">
        <f aca="false">IF(E5130="","",F5130-$F$2)</f>
        <v/>
      </c>
      <c r="H5130" s="31" t="str">
        <f aca="false">IF(E5130="","",E5130*G5130*(E5130-E5129))</f>
        <v/>
      </c>
      <c r="I5130" s="31" t="str">
        <f aca="false">IF(E5130="","",G5130*(E5130-E5129))</f>
        <v/>
      </c>
      <c r="J5130" s="32" t="str">
        <f aca="false">IF(E5130="","",IF((G5130-$B$14*E5130)&lt;0,"",(G5130-$B$14*E5130)))</f>
        <v/>
      </c>
      <c r="K5130" s="31" t="str">
        <f aca="false">IF(J5130="","",E5130*J5130*(E5130-E5129))</f>
        <v/>
      </c>
      <c r="L5130" s="31" t="str">
        <f aca="false">IF(J5130="","",J5130*(E5130-E5129))</f>
        <v/>
      </c>
      <c r="M5130" s="32"/>
    </row>
    <row r="5131" customFormat="false" ht="15" hidden="false" customHeight="false" outlineLevel="0" collapsed="false">
      <c r="E5131" s="32"/>
      <c r="F5131" s="32"/>
      <c r="G5131" s="31" t="str">
        <f aca="false">IF(E5131="","",F5131-$F$2)</f>
        <v/>
      </c>
      <c r="H5131" s="31" t="str">
        <f aca="false">IF(E5131="","",E5131*G5131*(E5131-E5130))</f>
        <v/>
      </c>
      <c r="I5131" s="31" t="str">
        <f aca="false">IF(E5131="","",G5131*(E5131-E5130))</f>
        <v/>
      </c>
      <c r="J5131" s="32" t="str">
        <f aca="false">IF(E5131="","",IF((G5131-$B$14*E5131)&lt;0,"",(G5131-$B$14*E5131)))</f>
        <v/>
      </c>
      <c r="K5131" s="31" t="str">
        <f aca="false">IF(J5131="","",E5131*J5131*(E5131-E5130))</f>
        <v/>
      </c>
      <c r="L5131" s="31" t="str">
        <f aca="false">IF(J5131="","",J5131*(E5131-E5130))</f>
        <v/>
      </c>
      <c r="M5131" s="32"/>
    </row>
    <row r="5132" customFormat="false" ht="15" hidden="false" customHeight="false" outlineLevel="0" collapsed="false">
      <c r="E5132" s="32"/>
      <c r="F5132" s="32"/>
      <c r="G5132" s="31" t="str">
        <f aca="false">IF(E5132="","",F5132-$F$2)</f>
        <v/>
      </c>
      <c r="H5132" s="31" t="str">
        <f aca="false">IF(E5132="","",E5132*G5132*(E5132-E5131))</f>
        <v/>
      </c>
      <c r="I5132" s="31" t="str">
        <f aca="false">IF(E5132="","",G5132*(E5132-E5131))</f>
        <v/>
      </c>
      <c r="J5132" s="32" t="str">
        <f aca="false">IF(E5132="","",IF((G5132-$B$14*E5132)&lt;0,"",(G5132-$B$14*E5132)))</f>
        <v/>
      </c>
      <c r="K5132" s="31" t="str">
        <f aca="false">IF(J5132="","",E5132*J5132*(E5132-E5131))</f>
        <v/>
      </c>
      <c r="L5132" s="31" t="str">
        <f aca="false">IF(J5132="","",J5132*(E5132-E5131))</f>
        <v/>
      </c>
      <c r="M5132" s="32"/>
    </row>
    <row r="5133" customFormat="false" ht="15" hidden="false" customHeight="false" outlineLevel="0" collapsed="false">
      <c r="E5133" s="32"/>
      <c r="F5133" s="32"/>
      <c r="G5133" s="31" t="str">
        <f aca="false">IF(E5133="","",F5133-$F$2)</f>
        <v/>
      </c>
      <c r="H5133" s="31" t="str">
        <f aca="false">IF(E5133="","",E5133*G5133*(E5133-E5132))</f>
        <v/>
      </c>
      <c r="I5133" s="31" t="str">
        <f aca="false">IF(E5133="","",G5133*(E5133-E5132))</f>
        <v/>
      </c>
      <c r="J5133" s="32" t="str">
        <f aca="false">IF(E5133="","",IF((G5133-$B$14*E5133)&lt;0,"",(G5133-$B$14*E5133)))</f>
        <v/>
      </c>
      <c r="K5133" s="31" t="str">
        <f aca="false">IF(J5133="","",E5133*J5133*(E5133-E5132))</f>
        <v/>
      </c>
      <c r="L5133" s="31" t="str">
        <f aca="false">IF(J5133="","",J5133*(E5133-E5132))</f>
        <v/>
      </c>
      <c r="M5133" s="32"/>
    </row>
    <row r="5134" customFormat="false" ht="15" hidden="false" customHeight="false" outlineLevel="0" collapsed="false">
      <c r="E5134" s="32"/>
      <c r="F5134" s="32"/>
      <c r="G5134" s="31" t="str">
        <f aca="false">IF(E5134="","",F5134-$F$2)</f>
        <v/>
      </c>
      <c r="H5134" s="31" t="str">
        <f aca="false">IF(E5134="","",E5134*G5134*(E5134-E5133))</f>
        <v/>
      </c>
      <c r="I5134" s="31" t="str">
        <f aca="false">IF(E5134="","",G5134*(E5134-E5133))</f>
        <v/>
      </c>
      <c r="J5134" s="32" t="str">
        <f aca="false">IF(E5134="","",IF((G5134-$B$14*E5134)&lt;0,"",(G5134-$B$14*E5134)))</f>
        <v/>
      </c>
      <c r="K5134" s="31" t="str">
        <f aca="false">IF(J5134="","",E5134*J5134*(E5134-E5133))</f>
        <v/>
      </c>
      <c r="L5134" s="31" t="str">
        <f aca="false">IF(J5134="","",J5134*(E5134-E5133))</f>
        <v/>
      </c>
      <c r="M5134" s="32"/>
    </row>
    <row r="5135" customFormat="false" ht="15" hidden="false" customHeight="false" outlineLevel="0" collapsed="false">
      <c r="E5135" s="32"/>
      <c r="F5135" s="32"/>
      <c r="G5135" s="31" t="str">
        <f aca="false">IF(E5135="","",F5135-$F$2)</f>
        <v/>
      </c>
      <c r="H5135" s="31" t="str">
        <f aca="false">IF(E5135="","",E5135*G5135*(E5135-E5134))</f>
        <v/>
      </c>
      <c r="I5135" s="31" t="str">
        <f aca="false">IF(E5135="","",G5135*(E5135-E5134))</f>
        <v/>
      </c>
      <c r="J5135" s="32" t="str">
        <f aca="false">IF(E5135="","",IF((G5135-$B$14*E5135)&lt;0,"",(G5135-$B$14*E5135)))</f>
        <v/>
      </c>
      <c r="K5135" s="31" t="str">
        <f aca="false">IF(J5135="","",E5135*J5135*(E5135-E5134))</f>
        <v/>
      </c>
      <c r="L5135" s="31" t="str">
        <f aca="false">IF(J5135="","",J5135*(E5135-E5134))</f>
        <v/>
      </c>
      <c r="M5135" s="32"/>
    </row>
    <row r="5136" customFormat="false" ht="15" hidden="false" customHeight="false" outlineLevel="0" collapsed="false">
      <c r="E5136" s="32"/>
      <c r="F5136" s="32"/>
      <c r="G5136" s="31" t="str">
        <f aca="false">IF(E5136="","",F5136-$F$2)</f>
        <v/>
      </c>
      <c r="H5136" s="31" t="str">
        <f aca="false">IF(E5136="","",E5136*G5136*(E5136-E5135))</f>
        <v/>
      </c>
      <c r="I5136" s="31" t="str">
        <f aca="false">IF(E5136="","",G5136*(E5136-E5135))</f>
        <v/>
      </c>
      <c r="J5136" s="32" t="str">
        <f aca="false">IF(E5136="","",IF((G5136-$B$14*E5136)&lt;0,"",(G5136-$B$14*E5136)))</f>
        <v/>
      </c>
      <c r="K5136" s="31" t="str">
        <f aca="false">IF(J5136="","",E5136*J5136*(E5136-E5135))</f>
        <v/>
      </c>
      <c r="L5136" s="31" t="str">
        <f aca="false">IF(J5136="","",J5136*(E5136-E5135))</f>
        <v/>
      </c>
      <c r="M5136" s="32"/>
    </row>
    <row r="5137" customFormat="false" ht="15" hidden="false" customHeight="false" outlineLevel="0" collapsed="false">
      <c r="E5137" s="32"/>
      <c r="F5137" s="32"/>
      <c r="G5137" s="31" t="str">
        <f aca="false">IF(E5137="","",F5137-$F$2)</f>
        <v/>
      </c>
      <c r="H5137" s="31" t="str">
        <f aca="false">IF(E5137="","",E5137*G5137*(E5137-E5136))</f>
        <v/>
      </c>
      <c r="I5137" s="31" t="str">
        <f aca="false">IF(E5137="","",G5137*(E5137-E5136))</f>
        <v/>
      </c>
      <c r="J5137" s="32" t="str">
        <f aca="false">IF(E5137="","",IF((G5137-$B$14*E5137)&lt;0,"",(G5137-$B$14*E5137)))</f>
        <v/>
      </c>
      <c r="K5137" s="31" t="str">
        <f aca="false">IF(J5137="","",E5137*J5137*(E5137-E5136))</f>
        <v/>
      </c>
      <c r="L5137" s="31" t="str">
        <f aca="false">IF(J5137="","",J5137*(E5137-E5136))</f>
        <v/>
      </c>
      <c r="M5137" s="32"/>
    </row>
    <row r="5138" customFormat="false" ht="15" hidden="false" customHeight="false" outlineLevel="0" collapsed="false">
      <c r="E5138" s="32"/>
      <c r="F5138" s="32"/>
      <c r="G5138" s="31" t="str">
        <f aca="false">IF(E5138="","",F5138-$F$2)</f>
        <v/>
      </c>
      <c r="H5138" s="31" t="str">
        <f aca="false">IF(E5138="","",E5138*G5138*(E5138-E5137))</f>
        <v/>
      </c>
      <c r="I5138" s="31" t="str">
        <f aca="false">IF(E5138="","",G5138*(E5138-E5137))</f>
        <v/>
      </c>
      <c r="J5138" s="32" t="str">
        <f aca="false">IF(E5138="","",IF((G5138-$B$14*E5138)&lt;0,"",(G5138-$B$14*E5138)))</f>
        <v/>
      </c>
      <c r="K5138" s="31" t="str">
        <f aca="false">IF(J5138="","",E5138*J5138*(E5138-E5137))</f>
        <v/>
      </c>
      <c r="L5138" s="31" t="str">
        <f aca="false">IF(J5138="","",J5138*(E5138-E5137))</f>
        <v/>
      </c>
      <c r="M5138" s="32"/>
    </row>
    <row r="5139" customFormat="false" ht="15" hidden="false" customHeight="false" outlineLevel="0" collapsed="false">
      <c r="E5139" s="32"/>
      <c r="F5139" s="32"/>
      <c r="G5139" s="31" t="str">
        <f aca="false">IF(E5139="","",F5139-$F$2)</f>
        <v/>
      </c>
      <c r="H5139" s="31" t="str">
        <f aca="false">IF(E5139="","",E5139*G5139*(E5139-E5138))</f>
        <v/>
      </c>
      <c r="I5139" s="31" t="str">
        <f aca="false">IF(E5139="","",G5139*(E5139-E5138))</f>
        <v/>
      </c>
      <c r="J5139" s="32" t="str">
        <f aca="false">IF(E5139="","",IF((G5139-$B$14*E5139)&lt;0,"",(G5139-$B$14*E5139)))</f>
        <v/>
      </c>
      <c r="K5139" s="31" t="str">
        <f aca="false">IF(J5139="","",E5139*J5139*(E5139-E5138))</f>
        <v/>
      </c>
      <c r="L5139" s="31" t="str">
        <f aca="false">IF(J5139="","",J5139*(E5139-E5138))</f>
        <v/>
      </c>
      <c r="M5139" s="32"/>
    </row>
    <row r="5140" customFormat="false" ht="15" hidden="false" customHeight="false" outlineLevel="0" collapsed="false">
      <c r="E5140" s="32"/>
      <c r="F5140" s="32"/>
      <c r="G5140" s="31" t="str">
        <f aca="false">IF(E5140="","",F5140-$F$2)</f>
        <v/>
      </c>
      <c r="H5140" s="31" t="str">
        <f aca="false">IF(E5140="","",E5140*G5140*(E5140-E5139))</f>
        <v/>
      </c>
      <c r="I5140" s="31" t="str">
        <f aca="false">IF(E5140="","",G5140*(E5140-E5139))</f>
        <v/>
      </c>
      <c r="J5140" s="32" t="str">
        <f aca="false">IF(E5140="","",IF((G5140-$B$14*E5140)&lt;0,"",(G5140-$B$14*E5140)))</f>
        <v/>
      </c>
      <c r="K5140" s="31" t="str">
        <f aca="false">IF(J5140="","",E5140*J5140*(E5140-E5139))</f>
        <v/>
      </c>
      <c r="L5140" s="31" t="str">
        <f aca="false">IF(J5140="","",J5140*(E5140-E5139))</f>
        <v/>
      </c>
      <c r="M5140" s="32"/>
    </row>
    <row r="5141" customFormat="false" ht="15" hidden="false" customHeight="false" outlineLevel="0" collapsed="false">
      <c r="E5141" s="32"/>
      <c r="F5141" s="32"/>
      <c r="G5141" s="31" t="str">
        <f aca="false">IF(E5141="","",F5141-$F$2)</f>
        <v/>
      </c>
      <c r="H5141" s="31" t="str">
        <f aca="false">IF(E5141="","",E5141*G5141*(E5141-E5140))</f>
        <v/>
      </c>
      <c r="I5141" s="31" t="str">
        <f aca="false">IF(E5141="","",G5141*(E5141-E5140))</f>
        <v/>
      </c>
      <c r="J5141" s="32" t="str">
        <f aca="false">IF(E5141="","",IF((G5141-$B$14*E5141)&lt;0,"",(G5141-$B$14*E5141)))</f>
        <v/>
      </c>
      <c r="K5141" s="31" t="str">
        <f aca="false">IF(J5141="","",E5141*J5141*(E5141-E5140))</f>
        <v/>
      </c>
      <c r="L5141" s="31" t="str">
        <f aca="false">IF(J5141="","",J5141*(E5141-E5140))</f>
        <v/>
      </c>
      <c r="M5141" s="32"/>
    </row>
    <row r="5142" customFormat="false" ht="15" hidden="false" customHeight="false" outlineLevel="0" collapsed="false">
      <c r="E5142" s="32"/>
      <c r="F5142" s="32"/>
      <c r="G5142" s="31" t="str">
        <f aca="false">IF(E5142="","",F5142-$F$2)</f>
        <v/>
      </c>
      <c r="H5142" s="31" t="str">
        <f aca="false">IF(E5142="","",E5142*G5142*(E5142-E5141))</f>
        <v/>
      </c>
      <c r="I5142" s="31" t="str">
        <f aca="false">IF(E5142="","",G5142*(E5142-E5141))</f>
        <v/>
      </c>
      <c r="J5142" s="32" t="str">
        <f aca="false">IF(E5142="","",IF((G5142-$B$14*E5142)&lt;0,"",(G5142-$B$14*E5142)))</f>
        <v/>
      </c>
      <c r="K5142" s="31" t="str">
        <f aca="false">IF(J5142="","",E5142*J5142*(E5142-E5141))</f>
        <v/>
      </c>
      <c r="L5142" s="31" t="str">
        <f aca="false">IF(J5142="","",J5142*(E5142-E5141))</f>
        <v/>
      </c>
      <c r="M5142" s="32"/>
    </row>
    <row r="5143" customFormat="false" ht="15" hidden="false" customHeight="false" outlineLevel="0" collapsed="false">
      <c r="E5143" s="32"/>
      <c r="F5143" s="32"/>
      <c r="G5143" s="31" t="str">
        <f aca="false">IF(E5143="","",F5143-$F$2)</f>
        <v/>
      </c>
      <c r="H5143" s="31" t="str">
        <f aca="false">IF(E5143="","",E5143*G5143*(E5143-E5142))</f>
        <v/>
      </c>
      <c r="I5143" s="31" t="str">
        <f aca="false">IF(E5143="","",G5143*(E5143-E5142))</f>
        <v/>
      </c>
      <c r="J5143" s="32" t="str">
        <f aca="false">IF(E5143="","",IF((G5143-$B$14*E5143)&lt;0,"",(G5143-$B$14*E5143)))</f>
        <v/>
      </c>
      <c r="K5143" s="31" t="str">
        <f aca="false">IF(J5143="","",E5143*J5143*(E5143-E5142))</f>
        <v/>
      </c>
      <c r="L5143" s="31" t="str">
        <f aca="false">IF(J5143="","",J5143*(E5143-E5142))</f>
        <v/>
      </c>
      <c r="M5143" s="32"/>
    </row>
    <row r="5144" customFormat="false" ht="15" hidden="false" customHeight="false" outlineLevel="0" collapsed="false">
      <c r="E5144" s="32"/>
      <c r="F5144" s="32"/>
      <c r="G5144" s="31" t="str">
        <f aca="false">IF(E5144="","",F5144-$F$2)</f>
        <v/>
      </c>
      <c r="H5144" s="31" t="str">
        <f aca="false">IF(E5144="","",E5144*G5144*(E5144-E5143))</f>
        <v/>
      </c>
      <c r="I5144" s="31" t="str">
        <f aca="false">IF(E5144="","",G5144*(E5144-E5143))</f>
        <v/>
      </c>
      <c r="J5144" s="32" t="str">
        <f aca="false">IF(E5144="","",IF((G5144-$B$14*E5144)&lt;0,"",(G5144-$B$14*E5144)))</f>
        <v/>
      </c>
      <c r="K5144" s="31" t="str">
        <f aca="false">IF(J5144="","",E5144*J5144*(E5144-E5143))</f>
        <v/>
      </c>
      <c r="L5144" s="31" t="str">
        <f aca="false">IF(J5144="","",J5144*(E5144-E5143))</f>
        <v/>
      </c>
      <c r="M5144" s="32"/>
    </row>
    <row r="5145" customFormat="false" ht="15" hidden="false" customHeight="false" outlineLevel="0" collapsed="false">
      <c r="E5145" s="32"/>
      <c r="F5145" s="32"/>
      <c r="G5145" s="31" t="str">
        <f aca="false">IF(E5145="","",F5145-$F$2)</f>
        <v/>
      </c>
      <c r="H5145" s="31" t="str">
        <f aca="false">IF(E5145="","",E5145*G5145*(E5145-E5144))</f>
        <v/>
      </c>
      <c r="I5145" s="31" t="str">
        <f aca="false">IF(E5145="","",G5145*(E5145-E5144))</f>
        <v/>
      </c>
      <c r="J5145" s="32" t="str">
        <f aca="false">IF(E5145="","",IF((G5145-$B$14*E5145)&lt;0,"",(G5145-$B$14*E5145)))</f>
        <v/>
      </c>
      <c r="K5145" s="31" t="str">
        <f aca="false">IF(J5145="","",E5145*J5145*(E5145-E5144))</f>
        <v/>
      </c>
      <c r="L5145" s="31" t="str">
        <f aca="false">IF(J5145="","",J5145*(E5145-E5144))</f>
        <v/>
      </c>
      <c r="M5145" s="32"/>
    </row>
    <row r="5146" customFormat="false" ht="15" hidden="false" customHeight="false" outlineLevel="0" collapsed="false">
      <c r="E5146" s="32"/>
      <c r="F5146" s="32"/>
      <c r="G5146" s="31" t="str">
        <f aca="false">IF(E5146="","",F5146-$F$2)</f>
        <v/>
      </c>
      <c r="H5146" s="31" t="str">
        <f aca="false">IF(E5146="","",E5146*G5146*(E5146-E5145))</f>
        <v/>
      </c>
      <c r="I5146" s="31" t="str">
        <f aca="false">IF(E5146="","",G5146*(E5146-E5145))</f>
        <v/>
      </c>
      <c r="J5146" s="32" t="str">
        <f aca="false">IF(E5146="","",IF((G5146-$B$14*E5146)&lt;0,"",(G5146-$B$14*E5146)))</f>
        <v/>
      </c>
      <c r="K5146" s="31" t="str">
        <f aca="false">IF(J5146="","",E5146*J5146*(E5146-E5145))</f>
        <v/>
      </c>
      <c r="L5146" s="31" t="str">
        <f aca="false">IF(J5146="","",J5146*(E5146-E5145))</f>
        <v/>
      </c>
      <c r="M5146" s="32"/>
    </row>
    <row r="5147" customFormat="false" ht="15" hidden="false" customHeight="false" outlineLevel="0" collapsed="false">
      <c r="E5147" s="32"/>
      <c r="F5147" s="32"/>
      <c r="G5147" s="31" t="str">
        <f aca="false">IF(E5147="","",F5147-$F$2)</f>
        <v/>
      </c>
      <c r="H5147" s="31" t="str">
        <f aca="false">IF(E5147="","",E5147*G5147*(E5147-E5146))</f>
        <v/>
      </c>
      <c r="I5147" s="31" t="str">
        <f aca="false">IF(E5147="","",G5147*(E5147-E5146))</f>
        <v/>
      </c>
      <c r="J5147" s="32" t="str">
        <f aca="false">IF(E5147="","",IF((G5147-$B$14*E5147)&lt;0,"",(G5147-$B$14*E5147)))</f>
        <v/>
      </c>
      <c r="K5147" s="31" t="str">
        <f aca="false">IF(J5147="","",E5147*J5147*(E5147-E5146))</f>
        <v/>
      </c>
      <c r="L5147" s="31" t="str">
        <f aca="false">IF(J5147="","",J5147*(E5147-E5146))</f>
        <v/>
      </c>
      <c r="M5147" s="32"/>
    </row>
    <row r="5148" customFormat="false" ht="15" hidden="false" customHeight="false" outlineLevel="0" collapsed="false">
      <c r="E5148" s="32"/>
      <c r="F5148" s="32"/>
      <c r="G5148" s="31" t="str">
        <f aca="false">IF(E5148="","",F5148-$F$2)</f>
        <v/>
      </c>
      <c r="H5148" s="31" t="str">
        <f aca="false">IF(E5148="","",E5148*G5148*(E5148-E5147))</f>
        <v/>
      </c>
      <c r="I5148" s="31" t="str">
        <f aca="false">IF(E5148="","",G5148*(E5148-E5147))</f>
        <v/>
      </c>
      <c r="J5148" s="32" t="str">
        <f aca="false">IF(E5148="","",IF((G5148-$B$14*E5148)&lt;0,"",(G5148-$B$14*E5148)))</f>
        <v/>
      </c>
      <c r="K5148" s="31" t="str">
        <f aca="false">IF(J5148="","",E5148*J5148*(E5148-E5147))</f>
        <v/>
      </c>
      <c r="L5148" s="31" t="str">
        <f aca="false">IF(J5148="","",J5148*(E5148-E5147))</f>
        <v/>
      </c>
      <c r="M5148" s="32"/>
    </row>
    <row r="5149" customFormat="false" ht="15" hidden="false" customHeight="false" outlineLevel="0" collapsed="false">
      <c r="E5149" s="32"/>
      <c r="F5149" s="32"/>
      <c r="G5149" s="31" t="str">
        <f aca="false">IF(E5149="","",F5149-$F$2)</f>
        <v/>
      </c>
      <c r="H5149" s="31" t="str">
        <f aca="false">IF(E5149="","",E5149*G5149*(E5149-E5148))</f>
        <v/>
      </c>
      <c r="I5149" s="31" t="str">
        <f aca="false">IF(E5149="","",G5149*(E5149-E5148))</f>
        <v/>
      </c>
      <c r="J5149" s="32" t="str">
        <f aca="false">IF(E5149="","",IF((G5149-$B$14*E5149)&lt;0,"",(G5149-$B$14*E5149)))</f>
        <v/>
      </c>
      <c r="K5149" s="31" t="str">
        <f aca="false">IF(J5149="","",E5149*J5149*(E5149-E5148))</f>
        <v/>
      </c>
      <c r="L5149" s="31" t="str">
        <f aca="false">IF(J5149="","",J5149*(E5149-E5148))</f>
        <v/>
      </c>
      <c r="M5149" s="32"/>
    </row>
    <row r="5150" customFormat="false" ht="15" hidden="false" customHeight="false" outlineLevel="0" collapsed="false">
      <c r="E5150" s="32"/>
      <c r="F5150" s="32"/>
      <c r="G5150" s="31" t="str">
        <f aca="false">IF(E5150="","",F5150-$F$2)</f>
        <v/>
      </c>
      <c r="H5150" s="31" t="str">
        <f aca="false">IF(E5150="","",E5150*G5150*(E5150-E5149))</f>
        <v/>
      </c>
      <c r="I5150" s="31" t="str">
        <f aca="false">IF(E5150="","",G5150*(E5150-E5149))</f>
        <v/>
      </c>
      <c r="J5150" s="32" t="str">
        <f aca="false">IF(E5150="","",IF((G5150-$B$14*E5150)&lt;0,"",(G5150-$B$14*E5150)))</f>
        <v/>
      </c>
      <c r="K5150" s="31" t="str">
        <f aca="false">IF(J5150="","",E5150*J5150*(E5150-E5149))</f>
        <v/>
      </c>
      <c r="L5150" s="31" t="str">
        <f aca="false">IF(J5150="","",J5150*(E5150-E5149))</f>
        <v/>
      </c>
      <c r="M5150" s="32"/>
    </row>
    <row r="5151" customFormat="false" ht="15" hidden="false" customHeight="false" outlineLevel="0" collapsed="false">
      <c r="E5151" s="32"/>
      <c r="F5151" s="32"/>
      <c r="G5151" s="31" t="str">
        <f aca="false">IF(E5151="","",F5151-$F$2)</f>
        <v/>
      </c>
      <c r="H5151" s="31" t="str">
        <f aca="false">IF(E5151="","",E5151*G5151*(E5151-E5150))</f>
        <v/>
      </c>
      <c r="I5151" s="31" t="str">
        <f aca="false">IF(E5151="","",G5151*(E5151-E5150))</f>
        <v/>
      </c>
      <c r="J5151" s="32" t="str">
        <f aca="false">IF(E5151="","",IF((G5151-$B$14*E5151)&lt;0,"",(G5151-$B$14*E5151)))</f>
        <v/>
      </c>
      <c r="K5151" s="31" t="str">
        <f aca="false">IF(J5151="","",E5151*J5151*(E5151-E5150))</f>
        <v/>
      </c>
      <c r="L5151" s="31" t="str">
        <f aca="false">IF(J5151="","",J5151*(E5151-E5150))</f>
        <v/>
      </c>
      <c r="M5151" s="32"/>
    </row>
    <row r="5152" customFormat="false" ht="15" hidden="false" customHeight="false" outlineLevel="0" collapsed="false">
      <c r="E5152" s="32"/>
      <c r="F5152" s="32"/>
      <c r="G5152" s="31" t="str">
        <f aca="false">IF(E5152="","",F5152-$F$2)</f>
        <v/>
      </c>
      <c r="H5152" s="31" t="str">
        <f aca="false">IF(E5152="","",E5152*G5152*(E5152-E5151))</f>
        <v/>
      </c>
      <c r="I5152" s="31" t="str">
        <f aca="false">IF(E5152="","",G5152*(E5152-E5151))</f>
        <v/>
      </c>
      <c r="J5152" s="32" t="str">
        <f aca="false">IF(E5152="","",IF((G5152-$B$14*E5152)&lt;0,"",(G5152-$B$14*E5152)))</f>
        <v/>
      </c>
      <c r="K5152" s="31" t="str">
        <f aca="false">IF(J5152="","",E5152*J5152*(E5152-E5151))</f>
        <v/>
      </c>
      <c r="L5152" s="31" t="str">
        <f aca="false">IF(J5152="","",J5152*(E5152-E5151))</f>
        <v/>
      </c>
      <c r="M5152" s="32"/>
    </row>
    <row r="5153" customFormat="false" ht="15" hidden="false" customHeight="false" outlineLevel="0" collapsed="false">
      <c r="E5153" s="32"/>
      <c r="F5153" s="32"/>
      <c r="G5153" s="31" t="str">
        <f aca="false">IF(E5153="","",F5153-$F$2)</f>
        <v/>
      </c>
      <c r="H5153" s="31" t="str">
        <f aca="false">IF(E5153="","",E5153*G5153*(E5153-E5152))</f>
        <v/>
      </c>
      <c r="I5153" s="31" t="str">
        <f aca="false">IF(E5153="","",G5153*(E5153-E5152))</f>
        <v/>
      </c>
      <c r="J5153" s="32" t="str">
        <f aca="false">IF(E5153="","",IF((G5153-$B$14*E5153)&lt;0,"",(G5153-$B$14*E5153)))</f>
        <v/>
      </c>
      <c r="K5153" s="31" t="str">
        <f aca="false">IF(J5153="","",E5153*J5153*(E5153-E5152))</f>
        <v/>
      </c>
      <c r="L5153" s="31" t="str">
        <f aca="false">IF(J5153="","",J5153*(E5153-E5152))</f>
        <v/>
      </c>
      <c r="M5153" s="32"/>
    </row>
    <row r="5154" customFormat="false" ht="15" hidden="false" customHeight="false" outlineLevel="0" collapsed="false">
      <c r="E5154" s="32"/>
      <c r="F5154" s="32"/>
      <c r="G5154" s="31" t="str">
        <f aca="false">IF(E5154="","",F5154-$F$2)</f>
        <v/>
      </c>
      <c r="H5154" s="31" t="str">
        <f aca="false">IF(E5154="","",E5154*G5154*(E5154-E5153))</f>
        <v/>
      </c>
      <c r="I5154" s="31" t="str">
        <f aca="false">IF(E5154="","",G5154*(E5154-E5153))</f>
        <v/>
      </c>
      <c r="J5154" s="32" t="str">
        <f aca="false">IF(E5154="","",IF((G5154-$B$14*E5154)&lt;0,"",(G5154-$B$14*E5154)))</f>
        <v/>
      </c>
      <c r="K5154" s="31" t="str">
        <f aca="false">IF(J5154="","",E5154*J5154*(E5154-E5153))</f>
        <v/>
      </c>
      <c r="L5154" s="31" t="str">
        <f aca="false">IF(J5154="","",J5154*(E5154-E5153))</f>
        <v/>
      </c>
      <c r="M5154" s="32"/>
    </row>
    <row r="5155" customFormat="false" ht="15" hidden="false" customHeight="false" outlineLevel="0" collapsed="false">
      <c r="E5155" s="32"/>
      <c r="F5155" s="32"/>
      <c r="G5155" s="31" t="str">
        <f aca="false">IF(E5155="","",F5155-$F$2)</f>
        <v/>
      </c>
      <c r="H5155" s="31" t="str">
        <f aca="false">IF(E5155="","",E5155*G5155*(E5155-E5154))</f>
        <v/>
      </c>
      <c r="I5155" s="31" t="str">
        <f aca="false">IF(E5155="","",G5155*(E5155-E5154))</f>
        <v/>
      </c>
      <c r="J5155" s="32" t="str">
        <f aca="false">IF(E5155="","",IF((G5155-$B$14*E5155)&lt;0,"",(G5155-$B$14*E5155)))</f>
        <v/>
      </c>
      <c r="K5155" s="31" t="str">
        <f aca="false">IF(J5155="","",E5155*J5155*(E5155-E5154))</f>
        <v/>
      </c>
      <c r="L5155" s="31" t="str">
        <f aca="false">IF(J5155="","",J5155*(E5155-E5154))</f>
        <v/>
      </c>
      <c r="M5155" s="32"/>
    </row>
    <row r="5156" customFormat="false" ht="15" hidden="false" customHeight="false" outlineLevel="0" collapsed="false">
      <c r="E5156" s="32"/>
      <c r="F5156" s="32"/>
      <c r="G5156" s="31" t="str">
        <f aca="false">IF(E5156="","",F5156-$F$2)</f>
        <v/>
      </c>
      <c r="H5156" s="31" t="str">
        <f aca="false">IF(E5156="","",E5156*G5156*(E5156-E5155))</f>
        <v/>
      </c>
      <c r="I5156" s="31" t="str">
        <f aca="false">IF(E5156="","",G5156*(E5156-E5155))</f>
        <v/>
      </c>
      <c r="J5156" s="32" t="str">
        <f aca="false">IF(E5156="","",IF((G5156-$B$14*E5156)&lt;0,"",(G5156-$B$14*E5156)))</f>
        <v/>
      </c>
      <c r="K5156" s="31" t="str">
        <f aca="false">IF(J5156="","",E5156*J5156*(E5156-E5155))</f>
        <v/>
      </c>
      <c r="L5156" s="31" t="str">
        <f aca="false">IF(J5156="","",J5156*(E5156-E5155))</f>
        <v/>
      </c>
      <c r="M5156" s="32"/>
    </row>
    <row r="5157" customFormat="false" ht="15" hidden="false" customHeight="false" outlineLevel="0" collapsed="false">
      <c r="E5157" s="32"/>
      <c r="F5157" s="32"/>
      <c r="G5157" s="31" t="str">
        <f aca="false">IF(E5157="","",F5157-$F$2)</f>
        <v/>
      </c>
      <c r="H5157" s="31" t="str">
        <f aca="false">IF(E5157="","",E5157*G5157*(E5157-E5156))</f>
        <v/>
      </c>
      <c r="I5157" s="31" t="str">
        <f aca="false">IF(E5157="","",G5157*(E5157-E5156))</f>
        <v/>
      </c>
      <c r="J5157" s="32" t="str">
        <f aca="false">IF(E5157="","",IF((G5157-$B$14*E5157)&lt;0,"",(G5157-$B$14*E5157)))</f>
        <v/>
      </c>
      <c r="K5157" s="31" t="str">
        <f aca="false">IF(J5157="","",E5157*J5157*(E5157-E5156))</f>
        <v/>
      </c>
      <c r="L5157" s="31" t="str">
        <f aca="false">IF(J5157="","",J5157*(E5157-E5156))</f>
        <v/>
      </c>
      <c r="M5157" s="32"/>
    </row>
    <row r="5158" customFormat="false" ht="15" hidden="false" customHeight="false" outlineLevel="0" collapsed="false">
      <c r="E5158" s="32"/>
      <c r="F5158" s="32"/>
      <c r="G5158" s="31" t="str">
        <f aca="false">IF(E5158="","",F5158-$F$2)</f>
        <v/>
      </c>
      <c r="H5158" s="31" t="str">
        <f aca="false">IF(E5158="","",E5158*G5158*(E5158-E5157))</f>
        <v/>
      </c>
      <c r="I5158" s="31" t="str">
        <f aca="false">IF(E5158="","",G5158*(E5158-E5157))</f>
        <v/>
      </c>
      <c r="J5158" s="32" t="str">
        <f aca="false">IF(E5158="","",IF((G5158-$B$14*E5158)&lt;0,"",(G5158-$B$14*E5158)))</f>
        <v/>
      </c>
      <c r="K5158" s="31" t="str">
        <f aca="false">IF(J5158="","",E5158*J5158*(E5158-E5157))</f>
        <v/>
      </c>
      <c r="L5158" s="31" t="str">
        <f aca="false">IF(J5158="","",J5158*(E5158-E5157))</f>
        <v/>
      </c>
      <c r="M5158" s="32"/>
    </row>
    <row r="5159" customFormat="false" ht="15" hidden="false" customHeight="false" outlineLevel="0" collapsed="false">
      <c r="E5159" s="32"/>
      <c r="F5159" s="32"/>
      <c r="G5159" s="31" t="str">
        <f aca="false">IF(E5159="","",F5159-$F$2)</f>
        <v/>
      </c>
      <c r="H5159" s="31" t="str">
        <f aca="false">IF(E5159="","",E5159*G5159*(E5159-E5158))</f>
        <v/>
      </c>
      <c r="I5159" s="31" t="str">
        <f aca="false">IF(E5159="","",G5159*(E5159-E5158))</f>
        <v/>
      </c>
      <c r="J5159" s="32" t="str">
        <f aca="false">IF(E5159="","",IF((G5159-$B$14*E5159)&lt;0,"",(G5159-$B$14*E5159)))</f>
        <v/>
      </c>
      <c r="K5159" s="31" t="str">
        <f aca="false">IF(J5159="","",E5159*J5159*(E5159-E5158))</f>
        <v/>
      </c>
      <c r="L5159" s="31" t="str">
        <f aca="false">IF(J5159="","",J5159*(E5159-E5158))</f>
        <v/>
      </c>
      <c r="M5159" s="32"/>
    </row>
    <row r="5160" customFormat="false" ht="15" hidden="false" customHeight="false" outlineLevel="0" collapsed="false">
      <c r="E5160" s="32"/>
      <c r="F5160" s="32"/>
      <c r="G5160" s="31" t="str">
        <f aca="false">IF(E5160="","",F5160-$F$2)</f>
        <v/>
      </c>
      <c r="H5160" s="31" t="str">
        <f aca="false">IF(E5160="","",E5160*G5160*(E5160-E5159))</f>
        <v/>
      </c>
      <c r="I5160" s="31" t="str">
        <f aca="false">IF(E5160="","",G5160*(E5160-E5159))</f>
        <v/>
      </c>
      <c r="J5160" s="32" t="str">
        <f aca="false">IF(E5160="","",IF((G5160-$B$14*E5160)&lt;0,"",(G5160-$B$14*E5160)))</f>
        <v/>
      </c>
      <c r="K5160" s="31" t="str">
        <f aca="false">IF(J5160="","",E5160*J5160*(E5160-E5159))</f>
        <v/>
      </c>
      <c r="L5160" s="31" t="str">
        <f aca="false">IF(J5160="","",J5160*(E5160-E5159))</f>
        <v/>
      </c>
      <c r="M5160" s="32"/>
    </row>
    <row r="5161" customFormat="false" ht="15" hidden="false" customHeight="false" outlineLevel="0" collapsed="false">
      <c r="E5161" s="32"/>
      <c r="F5161" s="32"/>
      <c r="G5161" s="31" t="str">
        <f aca="false">IF(E5161="","",F5161-$F$2)</f>
        <v/>
      </c>
      <c r="H5161" s="31" t="str">
        <f aca="false">IF(E5161="","",E5161*G5161*(E5161-E5160))</f>
        <v/>
      </c>
      <c r="I5161" s="31" t="str">
        <f aca="false">IF(E5161="","",G5161*(E5161-E5160))</f>
        <v/>
      </c>
      <c r="J5161" s="32" t="str">
        <f aca="false">IF(E5161="","",IF((G5161-$B$14*E5161)&lt;0,"",(G5161-$B$14*E5161)))</f>
        <v/>
      </c>
      <c r="K5161" s="31" t="str">
        <f aca="false">IF(J5161="","",E5161*J5161*(E5161-E5160))</f>
        <v/>
      </c>
      <c r="L5161" s="31" t="str">
        <f aca="false">IF(J5161="","",J5161*(E5161-E5160))</f>
        <v/>
      </c>
      <c r="M5161" s="32"/>
    </row>
    <row r="5162" customFormat="false" ht="15" hidden="false" customHeight="false" outlineLevel="0" collapsed="false">
      <c r="E5162" s="32"/>
      <c r="F5162" s="32"/>
      <c r="G5162" s="31" t="str">
        <f aca="false">IF(E5162="","",F5162-$F$2)</f>
        <v/>
      </c>
      <c r="H5162" s="31" t="str">
        <f aca="false">IF(E5162="","",E5162*G5162*(E5162-E5161))</f>
        <v/>
      </c>
      <c r="I5162" s="31" t="str">
        <f aca="false">IF(E5162="","",G5162*(E5162-E5161))</f>
        <v/>
      </c>
      <c r="J5162" s="32" t="str">
        <f aca="false">IF(E5162="","",IF((G5162-$B$14*E5162)&lt;0,"",(G5162-$B$14*E5162)))</f>
        <v/>
      </c>
      <c r="K5162" s="31" t="str">
        <f aca="false">IF(J5162="","",E5162*J5162*(E5162-E5161))</f>
        <v/>
      </c>
      <c r="L5162" s="31" t="str">
        <f aca="false">IF(J5162="","",J5162*(E5162-E5161))</f>
        <v/>
      </c>
      <c r="M5162" s="32"/>
    </row>
    <row r="5163" customFormat="false" ht="15" hidden="false" customHeight="false" outlineLevel="0" collapsed="false">
      <c r="E5163" s="32"/>
      <c r="F5163" s="32"/>
      <c r="G5163" s="31" t="str">
        <f aca="false">IF(E5163="","",F5163-$F$2)</f>
        <v/>
      </c>
      <c r="H5163" s="31" t="str">
        <f aca="false">IF(E5163="","",E5163*G5163*(E5163-E5162))</f>
        <v/>
      </c>
      <c r="I5163" s="31" t="str">
        <f aca="false">IF(E5163="","",G5163*(E5163-E5162))</f>
        <v/>
      </c>
      <c r="J5163" s="32" t="str">
        <f aca="false">IF(E5163="","",IF((G5163-$B$14*E5163)&lt;0,"",(G5163-$B$14*E5163)))</f>
        <v/>
      </c>
      <c r="K5163" s="31" t="str">
        <f aca="false">IF(J5163="","",E5163*J5163*(E5163-E5162))</f>
        <v/>
      </c>
      <c r="L5163" s="31" t="str">
        <f aca="false">IF(J5163="","",J5163*(E5163-E5162))</f>
        <v/>
      </c>
      <c r="M5163" s="32"/>
    </row>
    <row r="5164" customFormat="false" ht="15" hidden="false" customHeight="false" outlineLevel="0" collapsed="false">
      <c r="E5164" s="32"/>
      <c r="F5164" s="32"/>
      <c r="G5164" s="31" t="str">
        <f aca="false">IF(E5164="","",F5164-$F$2)</f>
        <v/>
      </c>
      <c r="H5164" s="31" t="str">
        <f aca="false">IF(E5164="","",E5164*G5164*(E5164-E5163))</f>
        <v/>
      </c>
      <c r="I5164" s="31" t="str">
        <f aca="false">IF(E5164="","",G5164*(E5164-E5163))</f>
        <v/>
      </c>
      <c r="J5164" s="32" t="str">
        <f aca="false">IF(E5164="","",IF((G5164-$B$14*E5164)&lt;0,"",(G5164-$B$14*E5164)))</f>
        <v/>
      </c>
      <c r="K5164" s="31" t="str">
        <f aca="false">IF(J5164="","",E5164*J5164*(E5164-E5163))</f>
        <v/>
      </c>
      <c r="L5164" s="31" t="str">
        <f aca="false">IF(J5164="","",J5164*(E5164-E5163))</f>
        <v/>
      </c>
      <c r="M5164" s="32"/>
    </row>
    <row r="5165" customFormat="false" ht="15" hidden="false" customHeight="false" outlineLevel="0" collapsed="false">
      <c r="E5165" s="32"/>
      <c r="F5165" s="32"/>
      <c r="G5165" s="31" t="str">
        <f aca="false">IF(E5165="","",F5165-$F$2)</f>
        <v/>
      </c>
      <c r="H5165" s="31" t="str">
        <f aca="false">IF(E5165="","",E5165*G5165*(E5165-E5164))</f>
        <v/>
      </c>
      <c r="I5165" s="31" t="str">
        <f aca="false">IF(E5165="","",G5165*(E5165-E5164))</f>
        <v/>
      </c>
      <c r="J5165" s="32" t="str">
        <f aca="false">IF(E5165="","",IF((G5165-$B$14*E5165)&lt;0,"",(G5165-$B$14*E5165)))</f>
        <v/>
      </c>
      <c r="K5165" s="31" t="str">
        <f aca="false">IF(J5165="","",E5165*J5165*(E5165-E5164))</f>
        <v/>
      </c>
      <c r="L5165" s="31" t="str">
        <f aca="false">IF(J5165="","",J5165*(E5165-E5164))</f>
        <v/>
      </c>
      <c r="M5165" s="32"/>
    </row>
    <row r="5166" customFormat="false" ht="15" hidden="false" customHeight="false" outlineLevel="0" collapsed="false">
      <c r="E5166" s="32"/>
      <c r="F5166" s="32"/>
      <c r="G5166" s="31" t="str">
        <f aca="false">IF(E5166="","",F5166-$F$2)</f>
        <v/>
      </c>
      <c r="H5166" s="31" t="str">
        <f aca="false">IF(E5166="","",E5166*G5166*(E5166-E5165))</f>
        <v/>
      </c>
      <c r="I5166" s="31" t="str">
        <f aca="false">IF(E5166="","",G5166*(E5166-E5165))</f>
        <v/>
      </c>
      <c r="J5166" s="32" t="str">
        <f aca="false">IF(E5166="","",IF((G5166-$B$14*E5166)&lt;0,"",(G5166-$B$14*E5166)))</f>
        <v/>
      </c>
      <c r="K5166" s="31" t="str">
        <f aca="false">IF(J5166="","",E5166*J5166*(E5166-E5165))</f>
        <v/>
      </c>
      <c r="L5166" s="31" t="str">
        <f aca="false">IF(J5166="","",J5166*(E5166-E5165))</f>
        <v/>
      </c>
      <c r="M5166" s="32"/>
    </row>
    <row r="5167" customFormat="false" ht="15" hidden="false" customHeight="false" outlineLevel="0" collapsed="false">
      <c r="E5167" s="32"/>
      <c r="F5167" s="32"/>
      <c r="G5167" s="31" t="str">
        <f aca="false">IF(E5167="","",F5167-$F$2)</f>
        <v/>
      </c>
      <c r="H5167" s="31" t="str">
        <f aca="false">IF(E5167="","",E5167*G5167*(E5167-E5166))</f>
        <v/>
      </c>
      <c r="I5167" s="31" t="str">
        <f aca="false">IF(E5167="","",G5167*(E5167-E5166))</f>
        <v/>
      </c>
      <c r="J5167" s="32" t="str">
        <f aca="false">IF(E5167="","",IF((G5167-$B$14*E5167)&lt;0,"",(G5167-$B$14*E5167)))</f>
        <v/>
      </c>
      <c r="K5167" s="31" t="str">
        <f aca="false">IF(J5167="","",E5167*J5167*(E5167-E5166))</f>
        <v/>
      </c>
      <c r="L5167" s="31" t="str">
        <f aca="false">IF(J5167="","",J5167*(E5167-E5166))</f>
        <v/>
      </c>
      <c r="M5167" s="32"/>
    </row>
    <row r="5168" customFormat="false" ht="15" hidden="false" customHeight="false" outlineLevel="0" collapsed="false">
      <c r="E5168" s="32"/>
      <c r="F5168" s="32"/>
      <c r="G5168" s="31" t="str">
        <f aca="false">IF(E5168="","",F5168-$F$2)</f>
        <v/>
      </c>
      <c r="H5168" s="31" t="str">
        <f aca="false">IF(E5168="","",E5168*G5168*(E5168-E5167))</f>
        <v/>
      </c>
      <c r="I5168" s="31" t="str">
        <f aca="false">IF(E5168="","",G5168*(E5168-E5167))</f>
        <v/>
      </c>
      <c r="J5168" s="32" t="str">
        <f aca="false">IF(E5168="","",IF((G5168-$B$14*E5168)&lt;0,"",(G5168-$B$14*E5168)))</f>
        <v/>
      </c>
      <c r="K5168" s="31" t="str">
        <f aca="false">IF(J5168="","",E5168*J5168*(E5168-E5167))</f>
        <v/>
      </c>
      <c r="L5168" s="31" t="str">
        <f aca="false">IF(J5168="","",J5168*(E5168-E5167))</f>
        <v/>
      </c>
      <c r="M5168" s="32"/>
    </row>
    <row r="5169" customFormat="false" ht="15" hidden="false" customHeight="false" outlineLevel="0" collapsed="false">
      <c r="E5169" s="32"/>
      <c r="F5169" s="32"/>
      <c r="G5169" s="31" t="str">
        <f aca="false">IF(E5169="","",F5169-$F$2)</f>
        <v/>
      </c>
      <c r="H5169" s="31" t="str">
        <f aca="false">IF(E5169="","",E5169*G5169*(E5169-E5168))</f>
        <v/>
      </c>
      <c r="I5169" s="31" t="str">
        <f aca="false">IF(E5169="","",G5169*(E5169-E5168))</f>
        <v/>
      </c>
      <c r="J5169" s="32" t="str">
        <f aca="false">IF(E5169="","",IF((G5169-$B$14*E5169)&lt;0,"",(G5169-$B$14*E5169)))</f>
        <v/>
      </c>
      <c r="K5169" s="31" t="str">
        <f aca="false">IF(J5169="","",E5169*J5169*(E5169-E5168))</f>
        <v/>
      </c>
      <c r="L5169" s="31" t="str">
        <f aca="false">IF(J5169="","",J5169*(E5169-E5168))</f>
        <v/>
      </c>
      <c r="M5169" s="32"/>
    </row>
    <row r="5170" customFormat="false" ht="15" hidden="false" customHeight="false" outlineLevel="0" collapsed="false">
      <c r="E5170" s="32"/>
      <c r="F5170" s="32"/>
      <c r="G5170" s="31" t="str">
        <f aca="false">IF(E5170="","",F5170-$F$2)</f>
        <v/>
      </c>
      <c r="H5170" s="31" t="str">
        <f aca="false">IF(E5170="","",E5170*G5170*(E5170-E5169))</f>
        <v/>
      </c>
      <c r="I5170" s="31" t="str">
        <f aca="false">IF(E5170="","",G5170*(E5170-E5169))</f>
        <v/>
      </c>
      <c r="J5170" s="32" t="str">
        <f aca="false">IF(E5170="","",IF((G5170-$B$14*E5170)&lt;0,"",(G5170-$B$14*E5170)))</f>
        <v/>
      </c>
      <c r="K5170" s="31" t="str">
        <f aca="false">IF(J5170="","",E5170*J5170*(E5170-E5169))</f>
        <v/>
      </c>
      <c r="L5170" s="31" t="str">
        <f aca="false">IF(J5170="","",J5170*(E5170-E5169))</f>
        <v/>
      </c>
      <c r="M5170" s="32"/>
    </row>
    <row r="5171" customFormat="false" ht="15" hidden="false" customHeight="false" outlineLevel="0" collapsed="false">
      <c r="E5171" s="32"/>
      <c r="F5171" s="32"/>
      <c r="G5171" s="31" t="str">
        <f aca="false">IF(E5171="","",F5171-$F$2)</f>
        <v/>
      </c>
      <c r="H5171" s="31" t="str">
        <f aca="false">IF(E5171="","",E5171*G5171*(E5171-E5170))</f>
        <v/>
      </c>
      <c r="I5171" s="31" t="str">
        <f aca="false">IF(E5171="","",G5171*(E5171-E5170))</f>
        <v/>
      </c>
      <c r="J5171" s="32" t="str">
        <f aca="false">IF(E5171="","",IF((G5171-$B$14*E5171)&lt;0,"",(G5171-$B$14*E5171)))</f>
        <v/>
      </c>
      <c r="K5171" s="31" t="str">
        <f aca="false">IF(J5171="","",E5171*J5171*(E5171-E5170))</f>
        <v/>
      </c>
      <c r="L5171" s="31" t="str">
        <f aca="false">IF(J5171="","",J5171*(E5171-E5170))</f>
        <v/>
      </c>
      <c r="M5171" s="32"/>
    </row>
    <row r="5172" customFormat="false" ht="15" hidden="false" customHeight="false" outlineLevel="0" collapsed="false">
      <c r="E5172" s="32"/>
      <c r="F5172" s="32"/>
      <c r="G5172" s="31" t="str">
        <f aca="false">IF(E5172="","",F5172-$F$2)</f>
        <v/>
      </c>
      <c r="H5172" s="31" t="str">
        <f aca="false">IF(E5172="","",E5172*G5172*(E5172-E5171))</f>
        <v/>
      </c>
      <c r="I5172" s="31" t="str">
        <f aca="false">IF(E5172="","",G5172*(E5172-E5171))</f>
        <v/>
      </c>
      <c r="J5172" s="32" t="str">
        <f aca="false">IF(E5172="","",IF((G5172-$B$14*E5172)&lt;0,"",(G5172-$B$14*E5172)))</f>
        <v/>
      </c>
      <c r="K5172" s="31" t="str">
        <f aca="false">IF(J5172="","",E5172*J5172*(E5172-E5171))</f>
        <v/>
      </c>
      <c r="L5172" s="31" t="str">
        <f aca="false">IF(J5172="","",J5172*(E5172-E5171))</f>
        <v/>
      </c>
      <c r="M5172" s="32"/>
    </row>
    <row r="5173" customFormat="false" ht="15" hidden="false" customHeight="false" outlineLevel="0" collapsed="false">
      <c r="E5173" s="32"/>
      <c r="F5173" s="32"/>
      <c r="G5173" s="31" t="str">
        <f aca="false">IF(E5173="","",F5173-$F$2)</f>
        <v/>
      </c>
      <c r="H5173" s="31" t="str">
        <f aca="false">IF(E5173="","",E5173*G5173*(E5173-E5172))</f>
        <v/>
      </c>
      <c r="I5173" s="31" t="str">
        <f aca="false">IF(E5173="","",G5173*(E5173-E5172))</f>
        <v/>
      </c>
      <c r="J5173" s="32" t="str">
        <f aca="false">IF(E5173="","",IF((G5173-$B$14*E5173)&lt;0,"",(G5173-$B$14*E5173)))</f>
        <v/>
      </c>
      <c r="K5173" s="31" t="str">
        <f aca="false">IF(J5173="","",E5173*J5173*(E5173-E5172))</f>
        <v/>
      </c>
      <c r="L5173" s="31" t="str">
        <f aca="false">IF(J5173="","",J5173*(E5173-E5172))</f>
        <v/>
      </c>
      <c r="M5173" s="32"/>
    </row>
    <row r="5174" customFormat="false" ht="15" hidden="false" customHeight="false" outlineLevel="0" collapsed="false">
      <c r="E5174" s="32"/>
      <c r="F5174" s="32"/>
      <c r="G5174" s="31" t="str">
        <f aca="false">IF(E5174="","",F5174-$F$2)</f>
        <v/>
      </c>
      <c r="H5174" s="31" t="str">
        <f aca="false">IF(E5174="","",E5174*G5174*(E5174-E5173))</f>
        <v/>
      </c>
      <c r="I5174" s="31" t="str">
        <f aca="false">IF(E5174="","",G5174*(E5174-E5173))</f>
        <v/>
      </c>
      <c r="J5174" s="32" t="str">
        <f aca="false">IF(E5174="","",IF((G5174-$B$14*E5174)&lt;0,"",(G5174-$B$14*E5174)))</f>
        <v/>
      </c>
      <c r="K5174" s="31" t="str">
        <f aca="false">IF(J5174="","",E5174*J5174*(E5174-E5173))</f>
        <v/>
      </c>
      <c r="L5174" s="31" t="str">
        <f aca="false">IF(J5174="","",J5174*(E5174-E5173))</f>
        <v/>
      </c>
      <c r="M5174" s="32"/>
    </row>
    <row r="5175" customFormat="false" ht="15" hidden="false" customHeight="false" outlineLevel="0" collapsed="false">
      <c r="E5175" s="32"/>
      <c r="F5175" s="32"/>
      <c r="G5175" s="31" t="str">
        <f aca="false">IF(E5175="","",F5175-$F$2)</f>
        <v/>
      </c>
      <c r="H5175" s="31" t="str">
        <f aca="false">IF(E5175="","",E5175*G5175*(E5175-E5174))</f>
        <v/>
      </c>
      <c r="I5175" s="31" t="str">
        <f aca="false">IF(E5175="","",G5175*(E5175-E5174))</f>
        <v/>
      </c>
      <c r="J5175" s="32" t="str">
        <f aca="false">IF(E5175="","",IF((G5175-$B$14*E5175)&lt;0,"",(G5175-$B$14*E5175)))</f>
        <v/>
      </c>
      <c r="K5175" s="31" t="str">
        <f aca="false">IF(J5175="","",E5175*J5175*(E5175-E5174))</f>
        <v/>
      </c>
      <c r="L5175" s="31" t="str">
        <f aca="false">IF(J5175="","",J5175*(E5175-E5174))</f>
        <v/>
      </c>
      <c r="M5175" s="32"/>
    </row>
    <row r="5176" customFormat="false" ht="15" hidden="false" customHeight="false" outlineLevel="0" collapsed="false">
      <c r="E5176" s="32"/>
      <c r="F5176" s="32"/>
      <c r="G5176" s="31" t="str">
        <f aca="false">IF(E5176="","",F5176-$F$2)</f>
        <v/>
      </c>
      <c r="H5176" s="31" t="str">
        <f aca="false">IF(E5176="","",E5176*G5176*(E5176-E5175))</f>
        <v/>
      </c>
      <c r="I5176" s="31" t="str">
        <f aca="false">IF(E5176="","",G5176*(E5176-E5175))</f>
        <v/>
      </c>
      <c r="J5176" s="32" t="str">
        <f aca="false">IF(E5176="","",IF((G5176-$B$14*E5176)&lt;0,"",(G5176-$B$14*E5176)))</f>
        <v/>
      </c>
      <c r="K5176" s="31" t="str">
        <f aca="false">IF(J5176="","",E5176*J5176*(E5176-E5175))</f>
        <v/>
      </c>
      <c r="L5176" s="31" t="str">
        <f aca="false">IF(J5176="","",J5176*(E5176-E5175))</f>
        <v/>
      </c>
      <c r="M5176" s="32"/>
    </row>
    <row r="5177" customFormat="false" ht="15" hidden="false" customHeight="false" outlineLevel="0" collapsed="false">
      <c r="E5177" s="32"/>
      <c r="F5177" s="32"/>
      <c r="G5177" s="31" t="str">
        <f aca="false">IF(E5177="","",F5177-$F$2)</f>
        <v/>
      </c>
      <c r="H5177" s="31" t="str">
        <f aca="false">IF(E5177="","",E5177*G5177*(E5177-E5176))</f>
        <v/>
      </c>
      <c r="I5177" s="31" t="str">
        <f aca="false">IF(E5177="","",G5177*(E5177-E5176))</f>
        <v/>
      </c>
      <c r="J5177" s="32" t="str">
        <f aca="false">IF(E5177="","",IF((G5177-$B$14*E5177)&lt;0,"",(G5177-$B$14*E5177)))</f>
        <v/>
      </c>
      <c r="K5177" s="31" t="str">
        <f aca="false">IF(J5177="","",E5177*J5177*(E5177-E5176))</f>
        <v/>
      </c>
      <c r="L5177" s="31" t="str">
        <f aca="false">IF(J5177="","",J5177*(E5177-E5176))</f>
        <v/>
      </c>
      <c r="M5177" s="32"/>
    </row>
    <row r="5178" customFormat="false" ht="15" hidden="false" customHeight="false" outlineLevel="0" collapsed="false">
      <c r="E5178" s="32"/>
      <c r="F5178" s="32"/>
      <c r="G5178" s="31" t="str">
        <f aca="false">IF(E5178="","",F5178-$F$2)</f>
        <v/>
      </c>
      <c r="H5178" s="31" t="str">
        <f aca="false">IF(E5178="","",E5178*G5178*(E5178-E5177))</f>
        <v/>
      </c>
      <c r="I5178" s="31" t="str">
        <f aca="false">IF(E5178="","",G5178*(E5178-E5177))</f>
        <v/>
      </c>
      <c r="J5178" s="32" t="str">
        <f aca="false">IF(E5178="","",IF((G5178-$B$14*E5178)&lt;0,"",(G5178-$B$14*E5178)))</f>
        <v/>
      </c>
      <c r="K5178" s="31" t="str">
        <f aca="false">IF(J5178="","",E5178*J5178*(E5178-E5177))</f>
        <v/>
      </c>
      <c r="L5178" s="31" t="str">
        <f aca="false">IF(J5178="","",J5178*(E5178-E5177))</f>
        <v/>
      </c>
      <c r="M5178" s="32"/>
    </row>
    <row r="5179" customFormat="false" ht="15" hidden="false" customHeight="false" outlineLevel="0" collapsed="false">
      <c r="E5179" s="32"/>
      <c r="F5179" s="32"/>
      <c r="G5179" s="31" t="str">
        <f aca="false">IF(E5179="","",F5179-$F$2)</f>
        <v/>
      </c>
      <c r="H5179" s="31" t="str">
        <f aca="false">IF(E5179="","",E5179*G5179*(E5179-E5178))</f>
        <v/>
      </c>
      <c r="I5179" s="31" t="str">
        <f aca="false">IF(E5179="","",G5179*(E5179-E5178))</f>
        <v/>
      </c>
      <c r="J5179" s="32" t="str">
        <f aca="false">IF(E5179="","",IF((G5179-$B$14*E5179)&lt;0,"",(G5179-$B$14*E5179)))</f>
        <v/>
      </c>
      <c r="K5179" s="31" t="str">
        <f aca="false">IF(J5179="","",E5179*J5179*(E5179-E5178))</f>
        <v/>
      </c>
      <c r="L5179" s="31" t="str">
        <f aca="false">IF(J5179="","",J5179*(E5179-E5178))</f>
        <v/>
      </c>
      <c r="M5179" s="32"/>
    </row>
    <row r="5180" customFormat="false" ht="15" hidden="false" customHeight="false" outlineLevel="0" collapsed="false">
      <c r="E5180" s="32"/>
      <c r="F5180" s="32"/>
      <c r="G5180" s="31" t="str">
        <f aca="false">IF(E5180="","",F5180-$F$2)</f>
        <v/>
      </c>
      <c r="H5180" s="31" t="str">
        <f aca="false">IF(E5180="","",E5180*G5180*(E5180-E5179))</f>
        <v/>
      </c>
      <c r="I5180" s="31" t="str">
        <f aca="false">IF(E5180="","",G5180*(E5180-E5179))</f>
        <v/>
      </c>
      <c r="J5180" s="32" t="str">
        <f aca="false">IF(E5180="","",IF((G5180-$B$14*E5180)&lt;0,"",(G5180-$B$14*E5180)))</f>
        <v/>
      </c>
      <c r="K5180" s="31" t="str">
        <f aca="false">IF(J5180="","",E5180*J5180*(E5180-E5179))</f>
        <v/>
      </c>
      <c r="L5180" s="31" t="str">
        <f aca="false">IF(J5180="","",J5180*(E5180-E5179))</f>
        <v/>
      </c>
      <c r="M5180" s="32"/>
    </row>
    <row r="5181" customFormat="false" ht="15" hidden="false" customHeight="false" outlineLevel="0" collapsed="false">
      <c r="E5181" s="32"/>
      <c r="F5181" s="32"/>
      <c r="G5181" s="31" t="str">
        <f aca="false">IF(E5181="","",F5181-$F$2)</f>
        <v/>
      </c>
      <c r="H5181" s="31" t="str">
        <f aca="false">IF(E5181="","",E5181*G5181*(E5181-E5180))</f>
        <v/>
      </c>
      <c r="I5181" s="31" t="str">
        <f aca="false">IF(E5181="","",G5181*(E5181-E5180))</f>
        <v/>
      </c>
      <c r="J5181" s="32" t="str">
        <f aca="false">IF(E5181="","",IF((G5181-$B$14*E5181)&lt;0,"",(G5181-$B$14*E5181)))</f>
        <v/>
      </c>
      <c r="K5181" s="31" t="str">
        <f aca="false">IF(J5181="","",E5181*J5181*(E5181-E5180))</f>
        <v/>
      </c>
      <c r="L5181" s="31" t="str">
        <f aca="false">IF(J5181="","",J5181*(E5181-E5180))</f>
        <v/>
      </c>
      <c r="M5181" s="32"/>
    </row>
    <row r="5182" customFormat="false" ht="15" hidden="false" customHeight="false" outlineLevel="0" collapsed="false">
      <c r="E5182" s="32"/>
      <c r="F5182" s="32"/>
      <c r="G5182" s="31" t="str">
        <f aca="false">IF(E5182="","",F5182-$F$2)</f>
        <v/>
      </c>
      <c r="H5182" s="31" t="str">
        <f aca="false">IF(E5182="","",E5182*G5182*(E5182-E5181))</f>
        <v/>
      </c>
      <c r="I5182" s="31" t="str">
        <f aca="false">IF(E5182="","",G5182*(E5182-E5181))</f>
        <v/>
      </c>
      <c r="J5182" s="32" t="str">
        <f aca="false">IF(E5182="","",IF((G5182-$B$14*E5182)&lt;0,"",(G5182-$B$14*E5182)))</f>
        <v/>
      </c>
      <c r="K5182" s="31" t="str">
        <f aca="false">IF(J5182="","",E5182*J5182*(E5182-E5181))</f>
        <v/>
      </c>
      <c r="L5182" s="31" t="str">
        <f aca="false">IF(J5182="","",J5182*(E5182-E5181))</f>
        <v/>
      </c>
      <c r="M5182" s="32"/>
    </row>
    <row r="5183" customFormat="false" ht="15" hidden="false" customHeight="false" outlineLevel="0" collapsed="false">
      <c r="E5183" s="32"/>
      <c r="F5183" s="32"/>
      <c r="G5183" s="31" t="str">
        <f aca="false">IF(E5183="","",F5183-$F$2)</f>
        <v/>
      </c>
      <c r="H5183" s="31" t="str">
        <f aca="false">IF(E5183="","",E5183*G5183*(E5183-E5182))</f>
        <v/>
      </c>
      <c r="I5183" s="31" t="str">
        <f aca="false">IF(E5183="","",G5183*(E5183-E5182))</f>
        <v/>
      </c>
      <c r="J5183" s="32" t="str">
        <f aca="false">IF(E5183="","",IF((G5183-$B$14*E5183)&lt;0,"",(G5183-$B$14*E5183)))</f>
        <v/>
      </c>
      <c r="K5183" s="31" t="str">
        <f aca="false">IF(J5183="","",E5183*J5183*(E5183-E5182))</f>
        <v/>
      </c>
      <c r="L5183" s="31" t="str">
        <f aca="false">IF(J5183="","",J5183*(E5183-E5182))</f>
        <v/>
      </c>
      <c r="M5183" s="32"/>
    </row>
    <row r="5184" customFormat="false" ht="15" hidden="false" customHeight="false" outlineLevel="0" collapsed="false">
      <c r="E5184" s="32"/>
      <c r="F5184" s="32"/>
      <c r="G5184" s="31" t="str">
        <f aca="false">IF(E5184="","",F5184-$F$2)</f>
        <v/>
      </c>
      <c r="H5184" s="31" t="str">
        <f aca="false">IF(E5184="","",E5184*G5184*(E5184-E5183))</f>
        <v/>
      </c>
      <c r="I5184" s="31" t="str">
        <f aca="false">IF(E5184="","",G5184*(E5184-E5183))</f>
        <v/>
      </c>
      <c r="J5184" s="32" t="str">
        <f aca="false">IF(E5184="","",IF((G5184-$B$14*E5184)&lt;0,"",(G5184-$B$14*E5184)))</f>
        <v/>
      </c>
      <c r="K5184" s="31" t="str">
        <f aca="false">IF(J5184="","",E5184*J5184*(E5184-E5183))</f>
        <v/>
      </c>
      <c r="L5184" s="31" t="str">
        <f aca="false">IF(J5184="","",J5184*(E5184-E5183))</f>
        <v/>
      </c>
      <c r="M5184" s="32"/>
    </row>
    <row r="5185" customFormat="false" ht="15" hidden="false" customHeight="false" outlineLevel="0" collapsed="false">
      <c r="E5185" s="32"/>
      <c r="F5185" s="32"/>
      <c r="G5185" s="31" t="str">
        <f aca="false">IF(E5185="","",F5185-$F$2)</f>
        <v/>
      </c>
      <c r="H5185" s="31" t="str">
        <f aca="false">IF(E5185="","",E5185*G5185*(E5185-E5184))</f>
        <v/>
      </c>
      <c r="I5185" s="31" t="str">
        <f aca="false">IF(E5185="","",G5185*(E5185-E5184))</f>
        <v/>
      </c>
      <c r="J5185" s="32" t="str">
        <f aca="false">IF(E5185="","",IF((G5185-$B$14*E5185)&lt;0,"",(G5185-$B$14*E5185)))</f>
        <v/>
      </c>
      <c r="K5185" s="31" t="str">
        <f aca="false">IF(J5185="","",E5185*J5185*(E5185-E5184))</f>
        <v/>
      </c>
      <c r="L5185" s="31" t="str">
        <f aca="false">IF(J5185="","",J5185*(E5185-E5184))</f>
        <v/>
      </c>
      <c r="M5185" s="32"/>
    </row>
    <row r="5186" customFormat="false" ht="15" hidden="false" customHeight="false" outlineLevel="0" collapsed="false">
      <c r="E5186" s="32"/>
      <c r="F5186" s="32"/>
      <c r="G5186" s="31" t="str">
        <f aca="false">IF(E5186="","",F5186-$F$2)</f>
        <v/>
      </c>
      <c r="H5186" s="31" t="str">
        <f aca="false">IF(E5186="","",E5186*G5186*(E5186-E5185))</f>
        <v/>
      </c>
      <c r="I5186" s="31" t="str">
        <f aca="false">IF(E5186="","",G5186*(E5186-E5185))</f>
        <v/>
      </c>
      <c r="J5186" s="32" t="str">
        <f aca="false">IF(E5186="","",IF((G5186-$B$14*E5186)&lt;0,"",(G5186-$B$14*E5186)))</f>
        <v/>
      </c>
      <c r="K5186" s="31" t="str">
        <f aca="false">IF(J5186="","",E5186*J5186*(E5186-E5185))</f>
        <v/>
      </c>
      <c r="L5186" s="31" t="str">
        <f aca="false">IF(J5186="","",J5186*(E5186-E5185))</f>
        <v/>
      </c>
      <c r="M5186" s="32"/>
    </row>
    <row r="5187" customFormat="false" ht="15" hidden="false" customHeight="false" outlineLevel="0" collapsed="false">
      <c r="E5187" s="32"/>
      <c r="F5187" s="32"/>
      <c r="G5187" s="31" t="str">
        <f aca="false">IF(E5187="","",F5187-$F$2)</f>
        <v/>
      </c>
      <c r="H5187" s="31" t="str">
        <f aca="false">IF(E5187="","",E5187*G5187*(E5187-E5186))</f>
        <v/>
      </c>
      <c r="I5187" s="31" t="str">
        <f aca="false">IF(E5187="","",G5187*(E5187-E5186))</f>
        <v/>
      </c>
      <c r="J5187" s="32" t="str">
        <f aca="false">IF(E5187="","",IF((G5187-$B$14*E5187)&lt;0,"",(G5187-$B$14*E5187)))</f>
        <v/>
      </c>
      <c r="K5187" s="31" t="str">
        <f aca="false">IF(J5187="","",E5187*J5187*(E5187-E5186))</f>
        <v/>
      </c>
      <c r="L5187" s="31" t="str">
        <f aca="false">IF(J5187="","",J5187*(E5187-E5186))</f>
        <v/>
      </c>
      <c r="M5187" s="32"/>
    </row>
    <row r="5188" customFormat="false" ht="15" hidden="false" customHeight="false" outlineLevel="0" collapsed="false">
      <c r="E5188" s="32"/>
      <c r="F5188" s="32"/>
      <c r="G5188" s="31" t="str">
        <f aca="false">IF(E5188="","",F5188-$F$2)</f>
        <v/>
      </c>
      <c r="H5188" s="31" t="str">
        <f aca="false">IF(E5188="","",E5188*G5188*(E5188-E5187))</f>
        <v/>
      </c>
      <c r="I5188" s="31" t="str">
        <f aca="false">IF(E5188="","",G5188*(E5188-E5187))</f>
        <v/>
      </c>
      <c r="J5188" s="32" t="str">
        <f aca="false">IF(E5188="","",IF((G5188-$B$14*E5188)&lt;0,"",(G5188-$B$14*E5188)))</f>
        <v/>
      </c>
      <c r="K5188" s="31" t="str">
        <f aca="false">IF(J5188="","",E5188*J5188*(E5188-E5187))</f>
        <v/>
      </c>
      <c r="L5188" s="31" t="str">
        <f aca="false">IF(J5188="","",J5188*(E5188-E5187))</f>
        <v/>
      </c>
      <c r="M5188" s="32"/>
    </row>
    <row r="5189" customFormat="false" ht="15" hidden="false" customHeight="false" outlineLevel="0" collapsed="false">
      <c r="E5189" s="32"/>
      <c r="F5189" s="32"/>
      <c r="G5189" s="31" t="str">
        <f aca="false">IF(E5189="","",F5189-$F$2)</f>
        <v/>
      </c>
      <c r="H5189" s="31" t="str">
        <f aca="false">IF(E5189="","",E5189*G5189*(E5189-E5188))</f>
        <v/>
      </c>
      <c r="I5189" s="31" t="str">
        <f aca="false">IF(E5189="","",G5189*(E5189-E5188))</f>
        <v/>
      </c>
      <c r="J5189" s="32" t="str">
        <f aca="false">IF(E5189="","",IF((G5189-$B$14*E5189)&lt;0,"",(G5189-$B$14*E5189)))</f>
        <v/>
      </c>
      <c r="K5189" s="31" t="str">
        <f aca="false">IF(J5189="","",E5189*J5189*(E5189-E5188))</f>
        <v/>
      </c>
      <c r="L5189" s="31" t="str">
        <f aca="false">IF(J5189="","",J5189*(E5189-E5188))</f>
        <v/>
      </c>
      <c r="M5189" s="32"/>
    </row>
    <row r="5190" customFormat="false" ht="15" hidden="false" customHeight="false" outlineLevel="0" collapsed="false">
      <c r="E5190" s="32"/>
      <c r="F5190" s="32"/>
      <c r="G5190" s="31" t="str">
        <f aca="false">IF(E5190="","",F5190-$F$2)</f>
        <v/>
      </c>
      <c r="H5190" s="31" t="str">
        <f aca="false">IF(E5190="","",E5190*G5190*(E5190-E5189))</f>
        <v/>
      </c>
      <c r="I5190" s="31" t="str">
        <f aca="false">IF(E5190="","",G5190*(E5190-E5189))</f>
        <v/>
      </c>
      <c r="J5190" s="32" t="str">
        <f aca="false">IF(E5190="","",IF((G5190-$B$14*E5190)&lt;0,"",(G5190-$B$14*E5190)))</f>
        <v/>
      </c>
      <c r="K5190" s="31" t="str">
        <f aca="false">IF(J5190="","",E5190*J5190*(E5190-E5189))</f>
        <v/>
      </c>
      <c r="L5190" s="31" t="str">
        <f aca="false">IF(J5190="","",J5190*(E5190-E5189))</f>
        <v/>
      </c>
      <c r="M5190" s="32"/>
    </row>
    <row r="5191" customFormat="false" ht="15" hidden="false" customHeight="false" outlineLevel="0" collapsed="false">
      <c r="E5191" s="32"/>
      <c r="F5191" s="32"/>
      <c r="G5191" s="31" t="str">
        <f aca="false">IF(E5191="","",F5191-$F$2)</f>
        <v/>
      </c>
      <c r="H5191" s="31" t="str">
        <f aca="false">IF(E5191="","",E5191*G5191*(E5191-E5190))</f>
        <v/>
      </c>
      <c r="I5191" s="31" t="str">
        <f aca="false">IF(E5191="","",G5191*(E5191-E5190))</f>
        <v/>
      </c>
      <c r="J5191" s="32" t="str">
        <f aca="false">IF(E5191="","",IF((G5191-$B$14*E5191)&lt;0,"",(G5191-$B$14*E5191)))</f>
        <v/>
      </c>
      <c r="K5191" s="31" t="str">
        <f aca="false">IF(J5191="","",E5191*J5191*(E5191-E5190))</f>
        <v/>
      </c>
      <c r="L5191" s="31" t="str">
        <f aca="false">IF(J5191="","",J5191*(E5191-E5190))</f>
        <v/>
      </c>
      <c r="M5191" s="32"/>
    </row>
    <row r="5192" customFormat="false" ht="15" hidden="false" customHeight="false" outlineLevel="0" collapsed="false">
      <c r="E5192" s="32"/>
      <c r="F5192" s="32"/>
      <c r="G5192" s="31" t="str">
        <f aca="false">IF(E5192="","",F5192-$F$2)</f>
        <v/>
      </c>
      <c r="H5192" s="31" t="str">
        <f aca="false">IF(E5192="","",E5192*G5192*(E5192-E5191))</f>
        <v/>
      </c>
      <c r="I5192" s="31" t="str">
        <f aca="false">IF(E5192="","",G5192*(E5192-E5191))</f>
        <v/>
      </c>
      <c r="J5192" s="32" t="str">
        <f aca="false">IF(E5192="","",IF((G5192-$B$14*E5192)&lt;0,"",(G5192-$B$14*E5192)))</f>
        <v/>
      </c>
      <c r="K5192" s="31" t="str">
        <f aca="false">IF(J5192="","",E5192*J5192*(E5192-E5191))</f>
        <v/>
      </c>
      <c r="L5192" s="31" t="str">
        <f aca="false">IF(J5192="","",J5192*(E5192-E5191))</f>
        <v/>
      </c>
      <c r="M5192" s="32"/>
    </row>
    <row r="5193" customFormat="false" ht="15" hidden="false" customHeight="false" outlineLevel="0" collapsed="false">
      <c r="E5193" s="32"/>
      <c r="F5193" s="32"/>
      <c r="G5193" s="31" t="str">
        <f aca="false">IF(E5193="","",F5193-$F$2)</f>
        <v/>
      </c>
      <c r="H5193" s="31" t="str">
        <f aca="false">IF(E5193="","",E5193*G5193*(E5193-E5192))</f>
        <v/>
      </c>
      <c r="I5193" s="31" t="str">
        <f aca="false">IF(E5193="","",G5193*(E5193-E5192))</f>
        <v/>
      </c>
      <c r="J5193" s="32" t="str">
        <f aca="false">IF(E5193="","",IF((G5193-$B$14*E5193)&lt;0,"",(G5193-$B$14*E5193)))</f>
        <v/>
      </c>
      <c r="K5193" s="31" t="str">
        <f aca="false">IF(J5193="","",E5193*J5193*(E5193-E5192))</f>
        <v/>
      </c>
      <c r="L5193" s="31" t="str">
        <f aca="false">IF(J5193="","",J5193*(E5193-E5192))</f>
        <v/>
      </c>
      <c r="M5193" s="32"/>
    </row>
    <row r="5194" customFormat="false" ht="15" hidden="false" customHeight="false" outlineLevel="0" collapsed="false">
      <c r="E5194" s="32"/>
      <c r="F5194" s="32"/>
      <c r="G5194" s="31" t="str">
        <f aca="false">IF(E5194="","",F5194-$F$2)</f>
        <v/>
      </c>
      <c r="H5194" s="31" t="str">
        <f aca="false">IF(E5194="","",E5194*G5194*(E5194-E5193))</f>
        <v/>
      </c>
      <c r="I5194" s="31" t="str">
        <f aca="false">IF(E5194="","",G5194*(E5194-E5193))</f>
        <v/>
      </c>
      <c r="J5194" s="32" t="str">
        <f aca="false">IF(E5194="","",IF((G5194-$B$14*E5194)&lt;0,"",(G5194-$B$14*E5194)))</f>
        <v/>
      </c>
      <c r="K5194" s="31" t="str">
        <f aca="false">IF(J5194="","",E5194*J5194*(E5194-E5193))</f>
        <v/>
      </c>
      <c r="L5194" s="31" t="str">
        <f aca="false">IF(J5194="","",J5194*(E5194-E5193))</f>
        <v/>
      </c>
      <c r="M5194" s="32"/>
    </row>
    <row r="5195" customFormat="false" ht="15" hidden="false" customHeight="false" outlineLevel="0" collapsed="false">
      <c r="E5195" s="32"/>
      <c r="F5195" s="32"/>
      <c r="G5195" s="31" t="str">
        <f aca="false">IF(E5195="","",F5195-$F$2)</f>
        <v/>
      </c>
      <c r="H5195" s="31" t="str">
        <f aca="false">IF(E5195="","",E5195*G5195*(E5195-E5194))</f>
        <v/>
      </c>
      <c r="I5195" s="31" t="str">
        <f aca="false">IF(E5195="","",G5195*(E5195-E5194))</f>
        <v/>
      </c>
      <c r="J5195" s="32" t="str">
        <f aca="false">IF(E5195="","",IF((G5195-$B$14*E5195)&lt;0,"",(G5195-$B$14*E5195)))</f>
        <v/>
      </c>
      <c r="K5195" s="31" t="str">
        <f aca="false">IF(J5195="","",E5195*J5195*(E5195-E5194))</f>
        <v/>
      </c>
      <c r="L5195" s="31" t="str">
        <f aca="false">IF(J5195="","",J5195*(E5195-E5194))</f>
        <v/>
      </c>
      <c r="M5195" s="32"/>
    </row>
    <row r="5196" customFormat="false" ht="15" hidden="false" customHeight="false" outlineLevel="0" collapsed="false">
      <c r="E5196" s="32"/>
      <c r="F5196" s="32"/>
      <c r="G5196" s="31" t="str">
        <f aca="false">IF(E5196="","",F5196-$F$2)</f>
        <v/>
      </c>
      <c r="H5196" s="31" t="str">
        <f aca="false">IF(E5196="","",E5196*G5196*(E5196-E5195))</f>
        <v/>
      </c>
      <c r="I5196" s="31" t="str">
        <f aca="false">IF(E5196="","",G5196*(E5196-E5195))</f>
        <v/>
      </c>
      <c r="J5196" s="32" t="str">
        <f aca="false">IF(E5196="","",IF((G5196-$B$14*E5196)&lt;0,"",(G5196-$B$14*E5196)))</f>
        <v/>
      </c>
      <c r="K5196" s="31" t="str">
        <f aca="false">IF(J5196="","",E5196*J5196*(E5196-E5195))</f>
        <v/>
      </c>
      <c r="L5196" s="31" t="str">
        <f aca="false">IF(J5196="","",J5196*(E5196-E5195))</f>
        <v/>
      </c>
      <c r="M5196" s="32"/>
    </row>
    <row r="5197" customFormat="false" ht="15" hidden="false" customHeight="false" outlineLevel="0" collapsed="false">
      <c r="E5197" s="32"/>
      <c r="F5197" s="32"/>
      <c r="G5197" s="31" t="str">
        <f aca="false">IF(E5197="","",F5197-$F$2)</f>
        <v/>
      </c>
      <c r="H5197" s="31" t="str">
        <f aca="false">IF(E5197="","",E5197*G5197*(E5197-E5196))</f>
        <v/>
      </c>
      <c r="I5197" s="31" t="str">
        <f aca="false">IF(E5197="","",G5197*(E5197-E5196))</f>
        <v/>
      </c>
      <c r="J5197" s="32" t="str">
        <f aca="false">IF(E5197="","",IF((G5197-$B$14*E5197)&lt;0,"",(G5197-$B$14*E5197)))</f>
        <v/>
      </c>
      <c r="K5197" s="31" t="str">
        <f aca="false">IF(J5197="","",E5197*J5197*(E5197-E5196))</f>
        <v/>
      </c>
      <c r="L5197" s="31" t="str">
        <f aca="false">IF(J5197="","",J5197*(E5197-E5196))</f>
        <v/>
      </c>
      <c r="M5197" s="32"/>
    </row>
    <row r="5198" customFormat="false" ht="15" hidden="false" customHeight="false" outlineLevel="0" collapsed="false">
      <c r="E5198" s="32"/>
      <c r="F5198" s="32"/>
      <c r="G5198" s="31" t="str">
        <f aca="false">IF(E5198="","",F5198-$F$2)</f>
        <v/>
      </c>
      <c r="H5198" s="31" t="str">
        <f aca="false">IF(E5198="","",E5198*G5198*(E5198-E5197))</f>
        <v/>
      </c>
      <c r="I5198" s="31" t="str">
        <f aca="false">IF(E5198="","",G5198*(E5198-E5197))</f>
        <v/>
      </c>
      <c r="J5198" s="32" t="str">
        <f aca="false">IF(E5198="","",IF((G5198-$B$14*E5198)&lt;0,"",(G5198-$B$14*E5198)))</f>
        <v/>
      </c>
      <c r="K5198" s="31" t="str">
        <f aca="false">IF(J5198="","",E5198*J5198*(E5198-E5197))</f>
        <v/>
      </c>
      <c r="L5198" s="31" t="str">
        <f aca="false">IF(J5198="","",J5198*(E5198-E5197))</f>
        <v/>
      </c>
      <c r="M5198" s="32"/>
    </row>
    <row r="5199" customFormat="false" ht="15" hidden="false" customHeight="false" outlineLevel="0" collapsed="false">
      <c r="E5199" s="32"/>
      <c r="F5199" s="32"/>
      <c r="G5199" s="31" t="str">
        <f aca="false">IF(E5199="","",F5199-$F$2)</f>
        <v/>
      </c>
      <c r="H5199" s="31" t="str">
        <f aca="false">IF(E5199="","",E5199*G5199*(E5199-E5198))</f>
        <v/>
      </c>
      <c r="I5199" s="31" t="str">
        <f aca="false">IF(E5199="","",G5199*(E5199-E5198))</f>
        <v/>
      </c>
      <c r="J5199" s="32" t="str">
        <f aca="false">IF(E5199="","",IF((G5199-$B$14*E5199)&lt;0,"",(G5199-$B$14*E5199)))</f>
        <v/>
      </c>
      <c r="K5199" s="31" t="str">
        <f aca="false">IF(J5199="","",E5199*J5199*(E5199-E5198))</f>
        <v/>
      </c>
      <c r="L5199" s="31" t="str">
        <f aca="false">IF(J5199="","",J5199*(E5199-E5198))</f>
        <v/>
      </c>
      <c r="M5199" s="32"/>
    </row>
    <row r="5200" customFormat="false" ht="15" hidden="false" customHeight="false" outlineLevel="0" collapsed="false">
      <c r="E5200" s="32"/>
      <c r="F5200" s="32"/>
      <c r="G5200" s="31" t="str">
        <f aca="false">IF(E5200="","",F5200-$F$2)</f>
        <v/>
      </c>
      <c r="H5200" s="31" t="str">
        <f aca="false">IF(E5200="","",E5200*G5200*(E5200-E5199))</f>
        <v/>
      </c>
      <c r="I5200" s="31" t="str">
        <f aca="false">IF(E5200="","",G5200*(E5200-E5199))</f>
        <v/>
      </c>
      <c r="J5200" s="32" t="str">
        <f aca="false">IF(E5200="","",IF((G5200-$B$14*E5200)&lt;0,"",(G5200-$B$14*E5200)))</f>
        <v/>
      </c>
      <c r="K5200" s="31" t="str">
        <f aca="false">IF(J5200="","",E5200*J5200*(E5200-E5199))</f>
        <v/>
      </c>
      <c r="L5200" s="31" t="str">
        <f aca="false">IF(J5200="","",J5200*(E5200-E5199))</f>
        <v/>
      </c>
      <c r="M5200" s="32"/>
    </row>
    <row r="5201" customFormat="false" ht="15" hidden="false" customHeight="false" outlineLevel="0" collapsed="false">
      <c r="E5201" s="32"/>
      <c r="F5201" s="32"/>
      <c r="G5201" s="31" t="str">
        <f aca="false">IF(E5201="","",F5201-$F$2)</f>
        <v/>
      </c>
      <c r="H5201" s="31" t="str">
        <f aca="false">IF(E5201="","",E5201*G5201*(E5201-E5200))</f>
        <v/>
      </c>
      <c r="I5201" s="31" t="str">
        <f aca="false">IF(E5201="","",G5201*(E5201-E5200))</f>
        <v/>
      </c>
      <c r="J5201" s="32" t="str">
        <f aca="false">IF(E5201="","",IF((G5201-$B$14*E5201)&lt;0,"",(G5201-$B$14*E5201)))</f>
        <v/>
      </c>
      <c r="K5201" s="31" t="str">
        <f aca="false">IF(J5201="","",E5201*J5201*(E5201-E5200))</f>
        <v/>
      </c>
      <c r="L5201" s="31" t="str">
        <f aca="false">IF(J5201="","",J5201*(E5201-E5200))</f>
        <v/>
      </c>
      <c r="M5201" s="32"/>
    </row>
    <row r="5202" customFormat="false" ht="15" hidden="false" customHeight="false" outlineLevel="0" collapsed="false">
      <c r="E5202" s="32"/>
      <c r="F5202" s="32"/>
      <c r="G5202" s="31" t="str">
        <f aca="false">IF(E5202="","",F5202-$F$2)</f>
        <v/>
      </c>
      <c r="H5202" s="31" t="str">
        <f aca="false">IF(E5202="","",E5202*G5202*(E5202-E5201))</f>
        <v/>
      </c>
      <c r="I5202" s="31" t="str">
        <f aca="false">IF(E5202="","",G5202*(E5202-E5201))</f>
        <v/>
      </c>
      <c r="J5202" s="32" t="str">
        <f aca="false">IF(E5202="","",IF((G5202-$B$14*E5202)&lt;0,"",(G5202-$B$14*E5202)))</f>
        <v/>
      </c>
      <c r="K5202" s="31" t="str">
        <f aca="false">IF(J5202="","",E5202*J5202*(E5202-E5201))</f>
        <v/>
      </c>
      <c r="L5202" s="31" t="str">
        <f aca="false">IF(J5202="","",J5202*(E5202-E5201))</f>
        <v/>
      </c>
      <c r="M5202" s="32"/>
    </row>
    <row r="5203" customFormat="false" ht="15" hidden="false" customHeight="false" outlineLevel="0" collapsed="false">
      <c r="E5203" s="32"/>
      <c r="F5203" s="32"/>
      <c r="G5203" s="31" t="str">
        <f aca="false">IF(E5203="","",F5203-$F$2)</f>
        <v/>
      </c>
      <c r="H5203" s="31" t="str">
        <f aca="false">IF(E5203="","",E5203*G5203*(E5203-E5202))</f>
        <v/>
      </c>
      <c r="I5203" s="31" t="str">
        <f aca="false">IF(E5203="","",G5203*(E5203-E5202))</f>
        <v/>
      </c>
      <c r="J5203" s="32" t="str">
        <f aca="false">IF(E5203="","",IF((G5203-$B$14*E5203)&lt;0,"",(G5203-$B$14*E5203)))</f>
        <v/>
      </c>
      <c r="K5203" s="31" t="str">
        <f aca="false">IF(J5203="","",E5203*J5203*(E5203-E5202))</f>
        <v/>
      </c>
      <c r="L5203" s="31" t="str">
        <f aca="false">IF(J5203="","",J5203*(E5203-E5202))</f>
        <v/>
      </c>
      <c r="M5203" s="32"/>
    </row>
    <row r="5204" customFormat="false" ht="15" hidden="false" customHeight="false" outlineLevel="0" collapsed="false">
      <c r="E5204" s="32"/>
      <c r="F5204" s="32"/>
      <c r="G5204" s="31" t="str">
        <f aca="false">IF(E5204="","",F5204-$F$2)</f>
        <v/>
      </c>
      <c r="H5204" s="31" t="str">
        <f aca="false">IF(E5204="","",E5204*G5204*(E5204-E5203))</f>
        <v/>
      </c>
      <c r="I5204" s="31" t="str">
        <f aca="false">IF(E5204="","",G5204*(E5204-E5203))</f>
        <v/>
      </c>
      <c r="J5204" s="32" t="str">
        <f aca="false">IF(E5204="","",IF((G5204-$B$14*E5204)&lt;0,"",(G5204-$B$14*E5204)))</f>
        <v/>
      </c>
      <c r="K5204" s="31" t="str">
        <f aca="false">IF(J5204="","",E5204*J5204*(E5204-E5203))</f>
        <v/>
      </c>
      <c r="L5204" s="31" t="str">
        <f aca="false">IF(J5204="","",J5204*(E5204-E5203))</f>
        <v/>
      </c>
      <c r="M5204" s="32"/>
    </row>
    <row r="5205" customFormat="false" ht="15" hidden="false" customHeight="false" outlineLevel="0" collapsed="false">
      <c r="E5205" s="32"/>
      <c r="F5205" s="32"/>
      <c r="G5205" s="31" t="str">
        <f aca="false">IF(E5205="","",F5205-$F$2)</f>
        <v/>
      </c>
      <c r="H5205" s="31" t="str">
        <f aca="false">IF(E5205="","",E5205*G5205*(E5205-E5204))</f>
        <v/>
      </c>
      <c r="I5205" s="31" t="str">
        <f aca="false">IF(E5205="","",G5205*(E5205-E5204))</f>
        <v/>
      </c>
      <c r="J5205" s="32" t="str">
        <f aca="false">IF(E5205="","",IF((G5205-$B$14*E5205)&lt;0,"",(G5205-$B$14*E5205)))</f>
        <v/>
      </c>
      <c r="K5205" s="31" t="str">
        <f aca="false">IF(J5205="","",E5205*J5205*(E5205-E5204))</f>
        <v/>
      </c>
      <c r="L5205" s="31" t="str">
        <f aca="false">IF(J5205="","",J5205*(E5205-E5204))</f>
        <v/>
      </c>
      <c r="M5205" s="32"/>
    </row>
    <row r="5206" customFormat="false" ht="15" hidden="false" customHeight="false" outlineLevel="0" collapsed="false">
      <c r="E5206" s="32"/>
      <c r="F5206" s="32"/>
      <c r="G5206" s="31" t="str">
        <f aca="false">IF(E5206="","",F5206-$F$2)</f>
        <v/>
      </c>
      <c r="H5206" s="31" t="str">
        <f aca="false">IF(E5206="","",E5206*G5206*(E5206-E5205))</f>
        <v/>
      </c>
      <c r="I5206" s="31" t="str">
        <f aca="false">IF(E5206="","",G5206*(E5206-E5205))</f>
        <v/>
      </c>
      <c r="J5206" s="32" t="str">
        <f aca="false">IF(E5206="","",IF((G5206-$B$14*E5206)&lt;0,"",(G5206-$B$14*E5206)))</f>
        <v/>
      </c>
      <c r="K5206" s="31" t="str">
        <f aca="false">IF(J5206="","",E5206*J5206*(E5206-E5205))</f>
        <v/>
      </c>
      <c r="L5206" s="31" t="str">
        <f aca="false">IF(J5206="","",J5206*(E5206-E5205))</f>
        <v/>
      </c>
      <c r="M5206" s="32"/>
    </row>
    <row r="5207" customFormat="false" ht="15" hidden="false" customHeight="false" outlineLevel="0" collapsed="false">
      <c r="E5207" s="32"/>
      <c r="F5207" s="32"/>
      <c r="G5207" s="31" t="str">
        <f aca="false">IF(E5207="","",F5207-$F$2)</f>
        <v/>
      </c>
      <c r="H5207" s="31" t="str">
        <f aca="false">IF(E5207="","",E5207*G5207*(E5207-E5206))</f>
        <v/>
      </c>
      <c r="I5207" s="31" t="str">
        <f aca="false">IF(E5207="","",G5207*(E5207-E5206))</f>
        <v/>
      </c>
      <c r="J5207" s="32" t="str">
        <f aca="false">IF(E5207="","",IF((G5207-$B$14*E5207)&lt;0,"",(G5207-$B$14*E5207)))</f>
        <v/>
      </c>
      <c r="K5207" s="31" t="str">
        <f aca="false">IF(J5207="","",E5207*J5207*(E5207-E5206))</f>
        <v/>
      </c>
      <c r="L5207" s="31" t="str">
        <f aca="false">IF(J5207="","",J5207*(E5207-E5206))</f>
        <v/>
      </c>
      <c r="M5207" s="32"/>
    </row>
    <row r="5208" customFormat="false" ht="15" hidden="false" customHeight="false" outlineLevel="0" collapsed="false">
      <c r="E5208" s="32"/>
      <c r="F5208" s="32"/>
      <c r="G5208" s="31" t="str">
        <f aca="false">IF(E5208="","",F5208-$F$2)</f>
        <v/>
      </c>
      <c r="H5208" s="31" t="str">
        <f aca="false">IF(E5208="","",E5208*G5208*(E5208-E5207))</f>
        <v/>
      </c>
      <c r="I5208" s="31" t="str">
        <f aca="false">IF(E5208="","",G5208*(E5208-E5207))</f>
        <v/>
      </c>
      <c r="J5208" s="32" t="str">
        <f aca="false">IF(E5208="","",IF((G5208-$B$14*E5208)&lt;0,"",(G5208-$B$14*E5208)))</f>
        <v/>
      </c>
      <c r="K5208" s="31" t="str">
        <f aca="false">IF(J5208="","",E5208*J5208*(E5208-E5207))</f>
        <v/>
      </c>
      <c r="L5208" s="31" t="str">
        <f aca="false">IF(J5208="","",J5208*(E5208-E5207))</f>
        <v/>
      </c>
      <c r="M5208" s="32"/>
    </row>
    <row r="5209" customFormat="false" ht="15" hidden="false" customHeight="false" outlineLevel="0" collapsed="false">
      <c r="E5209" s="32"/>
      <c r="F5209" s="32"/>
      <c r="G5209" s="31" t="str">
        <f aca="false">IF(E5209="","",F5209-$F$2)</f>
        <v/>
      </c>
      <c r="H5209" s="31" t="str">
        <f aca="false">IF(E5209="","",E5209*G5209*(E5209-E5208))</f>
        <v/>
      </c>
      <c r="I5209" s="31" t="str">
        <f aca="false">IF(E5209="","",G5209*(E5209-E5208))</f>
        <v/>
      </c>
      <c r="J5209" s="32" t="str">
        <f aca="false">IF(E5209="","",IF((G5209-$B$14*E5209)&lt;0,"",(G5209-$B$14*E5209)))</f>
        <v/>
      </c>
      <c r="K5209" s="31" t="str">
        <f aca="false">IF(J5209="","",E5209*J5209*(E5209-E5208))</f>
        <v/>
      </c>
      <c r="L5209" s="31" t="str">
        <f aca="false">IF(J5209="","",J5209*(E5209-E5208))</f>
        <v/>
      </c>
      <c r="M5209" s="32"/>
    </row>
    <row r="5210" customFormat="false" ht="15" hidden="false" customHeight="false" outlineLevel="0" collapsed="false">
      <c r="E5210" s="32"/>
      <c r="F5210" s="32"/>
      <c r="G5210" s="31" t="str">
        <f aca="false">IF(E5210="","",F5210-$F$2)</f>
        <v/>
      </c>
      <c r="H5210" s="31" t="str">
        <f aca="false">IF(E5210="","",E5210*G5210*(E5210-E5209))</f>
        <v/>
      </c>
      <c r="I5210" s="31" t="str">
        <f aca="false">IF(E5210="","",G5210*(E5210-E5209))</f>
        <v/>
      </c>
      <c r="J5210" s="32" t="str">
        <f aca="false">IF(E5210="","",IF((G5210-$B$14*E5210)&lt;0,"",(G5210-$B$14*E5210)))</f>
        <v/>
      </c>
      <c r="K5210" s="31" t="str">
        <f aca="false">IF(J5210="","",E5210*J5210*(E5210-E5209))</f>
        <v/>
      </c>
      <c r="L5210" s="31" t="str">
        <f aca="false">IF(J5210="","",J5210*(E5210-E5209))</f>
        <v/>
      </c>
      <c r="M5210" s="32"/>
    </row>
    <row r="5211" customFormat="false" ht="15" hidden="false" customHeight="false" outlineLevel="0" collapsed="false">
      <c r="E5211" s="32"/>
      <c r="F5211" s="32"/>
      <c r="G5211" s="31" t="str">
        <f aca="false">IF(E5211="","",F5211-$F$2)</f>
        <v/>
      </c>
      <c r="H5211" s="31" t="str">
        <f aca="false">IF(E5211="","",E5211*G5211*(E5211-E5210))</f>
        <v/>
      </c>
      <c r="I5211" s="31" t="str">
        <f aca="false">IF(E5211="","",G5211*(E5211-E5210))</f>
        <v/>
      </c>
      <c r="J5211" s="32" t="str">
        <f aca="false">IF(E5211="","",IF((G5211-$B$14*E5211)&lt;0,"",(G5211-$B$14*E5211)))</f>
        <v/>
      </c>
      <c r="K5211" s="31" t="str">
        <f aca="false">IF(J5211="","",E5211*J5211*(E5211-E5210))</f>
        <v/>
      </c>
      <c r="L5211" s="31" t="str">
        <f aca="false">IF(J5211="","",J5211*(E5211-E5210))</f>
        <v/>
      </c>
      <c r="M5211" s="32"/>
    </row>
    <row r="5212" customFormat="false" ht="15" hidden="false" customHeight="false" outlineLevel="0" collapsed="false">
      <c r="E5212" s="32"/>
      <c r="F5212" s="32"/>
      <c r="G5212" s="31" t="str">
        <f aca="false">IF(E5212="","",F5212-$F$2)</f>
        <v/>
      </c>
      <c r="H5212" s="31" t="str">
        <f aca="false">IF(E5212="","",E5212*G5212*(E5212-E5211))</f>
        <v/>
      </c>
      <c r="I5212" s="31" t="str">
        <f aca="false">IF(E5212="","",G5212*(E5212-E5211))</f>
        <v/>
      </c>
      <c r="J5212" s="32" t="str">
        <f aca="false">IF(E5212="","",IF((G5212-$B$14*E5212)&lt;0,"",(G5212-$B$14*E5212)))</f>
        <v/>
      </c>
      <c r="K5212" s="31" t="str">
        <f aca="false">IF(J5212="","",E5212*J5212*(E5212-E5211))</f>
        <v/>
      </c>
      <c r="L5212" s="31" t="str">
        <f aca="false">IF(J5212="","",J5212*(E5212-E5211))</f>
        <v/>
      </c>
      <c r="M5212" s="32"/>
    </row>
    <row r="5213" customFormat="false" ht="15" hidden="false" customHeight="false" outlineLevel="0" collapsed="false">
      <c r="E5213" s="32"/>
      <c r="F5213" s="32"/>
      <c r="G5213" s="31" t="str">
        <f aca="false">IF(E5213="","",F5213-$F$2)</f>
        <v/>
      </c>
      <c r="H5213" s="31" t="str">
        <f aca="false">IF(E5213="","",E5213*G5213*(E5213-E5212))</f>
        <v/>
      </c>
      <c r="I5213" s="31" t="str">
        <f aca="false">IF(E5213="","",G5213*(E5213-E5212))</f>
        <v/>
      </c>
      <c r="J5213" s="32" t="str">
        <f aca="false">IF(E5213="","",IF((G5213-$B$14*E5213)&lt;0,"",(G5213-$B$14*E5213)))</f>
        <v/>
      </c>
      <c r="K5213" s="31" t="str">
        <f aca="false">IF(J5213="","",E5213*J5213*(E5213-E5212))</f>
        <v/>
      </c>
      <c r="L5213" s="31" t="str">
        <f aca="false">IF(J5213="","",J5213*(E5213-E5212))</f>
        <v/>
      </c>
      <c r="M5213" s="32"/>
    </row>
    <row r="5214" customFormat="false" ht="15" hidden="false" customHeight="false" outlineLevel="0" collapsed="false">
      <c r="E5214" s="32"/>
      <c r="F5214" s="32"/>
      <c r="G5214" s="31" t="str">
        <f aca="false">IF(E5214="","",F5214-$F$2)</f>
        <v/>
      </c>
      <c r="H5214" s="31" t="str">
        <f aca="false">IF(E5214="","",E5214*G5214*(E5214-E5213))</f>
        <v/>
      </c>
      <c r="I5214" s="31" t="str">
        <f aca="false">IF(E5214="","",G5214*(E5214-E5213))</f>
        <v/>
      </c>
      <c r="J5214" s="32" t="str">
        <f aca="false">IF(E5214="","",IF((G5214-$B$14*E5214)&lt;0,"",(G5214-$B$14*E5214)))</f>
        <v/>
      </c>
      <c r="K5214" s="31" t="str">
        <f aca="false">IF(J5214="","",E5214*J5214*(E5214-E5213))</f>
        <v/>
      </c>
      <c r="L5214" s="31" t="str">
        <f aca="false">IF(J5214="","",J5214*(E5214-E5213))</f>
        <v/>
      </c>
      <c r="M5214" s="32"/>
    </row>
    <row r="5215" customFormat="false" ht="15" hidden="false" customHeight="false" outlineLevel="0" collapsed="false">
      <c r="E5215" s="32"/>
      <c r="F5215" s="32"/>
      <c r="G5215" s="31" t="str">
        <f aca="false">IF(E5215="","",F5215-$F$2)</f>
        <v/>
      </c>
      <c r="H5215" s="31" t="str">
        <f aca="false">IF(E5215="","",E5215*G5215*(E5215-E5214))</f>
        <v/>
      </c>
      <c r="I5215" s="31" t="str">
        <f aca="false">IF(E5215="","",G5215*(E5215-E5214))</f>
        <v/>
      </c>
      <c r="J5215" s="32" t="str">
        <f aca="false">IF(E5215="","",IF((G5215-$B$14*E5215)&lt;0,"",(G5215-$B$14*E5215)))</f>
        <v/>
      </c>
      <c r="K5215" s="31" t="str">
        <f aca="false">IF(J5215="","",E5215*J5215*(E5215-E5214))</f>
        <v/>
      </c>
      <c r="L5215" s="31" t="str">
        <f aca="false">IF(J5215="","",J5215*(E5215-E5214))</f>
        <v/>
      </c>
      <c r="M5215" s="32"/>
    </row>
    <row r="5216" customFormat="false" ht="15" hidden="false" customHeight="false" outlineLevel="0" collapsed="false">
      <c r="E5216" s="32"/>
      <c r="F5216" s="32"/>
      <c r="G5216" s="31" t="str">
        <f aca="false">IF(E5216="","",F5216-$F$2)</f>
        <v/>
      </c>
      <c r="H5216" s="31" t="str">
        <f aca="false">IF(E5216="","",E5216*G5216*(E5216-E5215))</f>
        <v/>
      </c>
      <c r="I5216" s="31" t="str">
        <f aca="false">IF(E5216="","",G5216*(E5216-E5215))</f>
        <v/>
      </c>
      <c r="J5216" s="32" t="str">
        <f aca="false">IF(E5216="","",IF((G5216-$B$14*E5216)&lt;0,"",(G5216-$B$14*E5216)))</f>
        <v/>
      </c>
      <c r="K5216" s="31" t="str">
        <f aca="false">IF(J5216="","",E5216*J5216*(E5216-E5215))</f>
        <v/>
      </c>
      <c r="L5216" s="31" t="str">
        <f aca="false">IF(J5216="","",J5216*(E5216-E5215))</f>
        <v/>
      </c>
      <c r="M5216" s="32"/>
    </row>
    <row r="5217" customFormat="false" ht="15" hidden="false" customHeight="false" outlineLevel="0" collapsed="false">
      <c r="E5217" s="32"/>
      <c r="F5217" s="32"/>
      <c r="G5217" s="31" t="str">
        <f aca="false">IF(E5217="","",F5217-$F$2)</f>
        <v/>
      </c>
      <c r="H5217" s="31" t="str">
        <f aca="false">IF(E5217="","",E5217*G5217*(E5217-E5216))</f>
        <v/>
      </c>
      <c r="I5217" s="31" t="str">
        <f aca="false">IF(E5217="","",G5217*(E5217-E5216))</f>
        <v/>
      </c>
      <c r="J5217" s="32" t="str">
        <f aca="false">IF(E5217="","",IF((G5217-$B$14*E5217)&lt;0,"",(G5217-$B$14*E5217)))</f>
        <v/>
      </c>
      <c r="K5217" s="31" t="str">
        <f aca="false">IF(J5217="","",E5217*J5217*(E5217-E5216))</f>
        <v/>
      </c>
      <c r="L5217" s="31" t="str">
        <f aca="false">IF(J5217="","",J5217*(E5217-E5216))</f>
        <v/>
      </c>
      <c r="M5217" s="32"/>
    </row>
    <row r="5218" customFormat="false" ht="15" hidden="false" customHeight="false" outlineLevel="0" collapsed="false">
      <c r="E5218" s="32"/>
      <c r="F5218" s="32"/>
      <c r="G5218" s="31" t="str">
        <f aca="false">IF(E5218="","",F5218-$F$2)</f>
        <v/>
      </c>
      <c r="H5218" s="31" t="str">
        <f aca="false">IF(E5218="","",E5218*G5218*(E5218-E5217))</f>
        <v/>
      </c>
      <c r="I5218" s="31" t="str">
        <f aca="false">IF(E5218="","",G5218*(E5218-E5217))</f>
        <v/>
      </c>
      <c r="J5218" s="32" t="str">
        <f aca="false">IF(E5218="","",IF((G5218-$B$14*E5218)&lt;0,"",(G5218-$B$14*E5218)))</f>
        <v/>
      </c>
      <c r="K5218" s="31" t="str">
        <f aca="false">IF(J5218="","",E5218*J5218*(E5218-E5217))</f>
        <v/>
      </c>
      <c r="L5218" s="31" t="str">
        <f aca="false">IF(J5218="","",J5218*(E5218-E5217))</f>
        <v/>
      </c>
      <c r="M5218" s="32"/>
    </row>
    <row r="5219" customFormat="false" ht="15" hidden="false" customHeight="false" outlineLevel="0" collapsed="false">
      <c r="E5219" s="32"/>
      <c r="F5219" s="32"/>
      <c r="G5219" s="31" t="str">
        <f aca="false">IF(E5219="","",F5219-$F$2)</f>
        <v/>
      </c>
      <c r="H5219" s="31" t="str">
        <f aca="false">IF(E5219="","",E5219*G5219*(E5219-E5218))</f>
        <v/>
      </c>
      <c r="I5219" s="31" t="str">
        <f aca="false">IF(E5219="","",G5219*(E5219-E5218))</f>
        <v/>
      </c>
      <c r="J5219" s="32" t="str">
        <f aca="false">IF(E5219="","",IF((G5219-$B$14*E5219)&lt;0,"",(G5219-$B$14*E5219)))</f>
        <v/>
      </c>
      <c r="K5219" s="31" t="str">
        <f aca="false">IF(J5219="","",E5219*J5219*(E5219-E5218))</f>
        <v/>
      </c>
      <c r="L5219" s="31" t="str">
        <f aca="false">IF(J5219="","",J5219*(E5219-E5218))</f>
        <v/>
      </c>
      <c r="M5219" s="32"/>
    </row>
    <row r="5220" customFormat="false" ht="15" hidden="false" customHeight="false" outlineLevel="0" collapsed="false">
      <c r="E5220" s="32"/>
      <c r="F5220" s="32"/>
      <c r="G5220" s="31" t="str">
        <f aca="false">IF(E5220="","",F5220-$F$2)</f>
        <v/>
      </c>
      <c r="H5220" s="31" t="str">
        <f aca="false">IF(E5220="","",E5220*G5220*(E5220-E5219))</f>
        <v/>
      </c>
      <c r="I5220" s="31" t="str">
        <f aca="false">IF(E5220="","",G5220*(E5220-E5219))</f>
        <v/>
      </c>
      <c r="J5220" s="32" t="str">
        <f aca="false">IF(E5220="","",IF((G5220-$B$14*E5220)&lt;0,"",(G5220-$B$14*E5220)))</f>
        <v/>
      </c>
      <c r="K5220" s="31" t="str">
        <f aca="false">IF(J5220="","",E5220*J5220*(E5220-E5219))</f>
        <v/>
      </c>
      <c r="L5220" s="31" t="str">
        <f aca="false">IF(J5220="","",J5220*(E5220-E5219))</f>
        <v/>
      </c>
      <c r="M5220" s="32"/>
    </row>
    <row r="5221" customFormat="false" ht="15" hidden="false" customHeight="false" outlineLevel="0" collapsed="false">
      <c r="E5221" s="32"/>
      <c r="F5221" s="32"/>
      <c r="G5221" s="31" t="str">
        <f aca="false">IF(E5221="","",F5221-$F$2)</f>
        <v/>
      </c>
      <c r="H5221" s="31" t="str">
        <f aca="false">IF(E5221="","",E5221*G5221*(E5221-E5220))</f>
        <v/>
      </c>
      <c r="I5221" s="31" t="str">
        <f aca="false">IF(E5221="","",G5221*(E5221-E5220))</f>
        <v/>
      </c>
      <c r="J5221" s="32" t="str">
        <f aca="false">IF(E5221="","",IF((G5221-$B$14*E5221)&lt;0,"",(G5221-$B$14*E5221)))</f>
        <v/>
      </c>
      <c r="K5221" s="31" t="str">
        <f aca="false">IF(J5221="","",E5221*J5221*(E5221-E5220))</f>
        <v/>
      </c>
      <c r="L5221" s="31" t="str">
        <f aca="false">IF(J5221="","",J5221*(E5221-E5220))</f>
        <v/>
      </c>
      <c r="M5221" s="32"/>
    </row>
    <row r="5222" customFormat="false" ht="15" hidden="false" customHeight="false" outlineLevel="0" collapsed="false">
      <c r="E5222" s="32"/>
      <c r="F5222" s="32"/>
      <c r="G5222" s="31" t="str">
        <f aca="false">IF(E5222="","",F5222-$F$2)</f>
        <v/>
      </c>
      <c r="H5222" s="31" t="str">
        <f aca="false">IF(E5222="","",E5222*G5222*(E5222-E5221))</f>
        <v/>
      </c>
      <c r="I5222" s="31" t="str">
        <f aca="false">IF(E5222="","",G5222*(E5222-E5221))</f>
        <v/>
      </c>
      <c r="J5222" s="32" t="str">
        <f aca="false">IF(E5222="","",IF((G5222-$B$14*E5222)&lt;0,"",(G5222-$B$14*E5222)))</f>
        <v/>
      </c>
      <c r="K5222" s="31" t="str">
        <f aca="false">IF(J5222="","",E5222*J5222*(E5222-E5221))</f>
        <v/>
      </c>
      <c r="L5222" s="31" t="str">
        <f aca="false">IF(J5222="","",J5222*(E5222-E5221))</f>
        <v/>
      </c>
      <c r="M5222" s="32"/>
    </row>
    <row r="5223" customFormat="false" ht="15" hidden="false" customHeight="false" outlineLevel="0" collapsed="false">
      <c r="E5223" s="32"/>
      <c r="F5223" s="32"/>
      <c r="G5223" s="31" t="str">
        <f aca="false">IF(E5223="","",F5223-$F$2)</f>
        <v/>
      </c>
      <c r="H5223" s="31" t="str">
        <f aca="false">IF(E5223="","",E5223*G5223*(E5223-E5222))</f>
        <v/>
      </c>
      <c r="I5223" s="31" t="str">
        <f aca="false">IF(E5223="","",G5223*(E5223-E5222))</f>
        <v/>
      </c>
      <c r="J5223" s="32" t="str">
        <f aca="false">IF(E5223="","",IF((G5223-$B$14*E5223)&lt;0,"",(G5223-$B$14*E5223)))</f>
        <v/>
      </c>
      <c r="K5223" s="31" t="str">
        <f aca="false">IF(J5223="","",E5223*J5223*(E5223-E5222))</f>
        <v/>
      </c>
      <c r="L5223" s="31" t="str">
        <f aca="false">IF(J5223="","",J5223*(E5223-E5222))</f>
        <v/>
      </c>
      <c r="M5223" s="32"/>
    </row>
    <row r="5224" customFormat="false" ht="15" hidden="false" customHeight="false" outlineLevel="0" collapsed="false">
      <c r="E5224" s="32"/>
      <c r="F5224" s="32"/>
      <c r="G5224" s="31" t="str">
        <f aca="false">IF(E5224="","",F5224-$F$2)</f>
        <v/>
      </c>
      <c r="H5224" s="31" t="str">
        <f aca="false">IF(E5224="","",E5224*G5224*(E5224-E5223))</f>
        <v/>
      </c>
      <c r="I5224" s="31" t="str">
        <f aca="false">IF(E5224="","",G5224*(E5224-E5223))</f>
        <v/>
      </c>
      <c r="J5224" s="32" t="str">
        <f aca="false">IF(E5224="","",IF((G5224-$B$14*E5224)&lt;0,"",(G5224-$B$14*E5224)))</f>
        <v/>
      </c>
      <c r="K5224" s="31" t="str">
        <f aca="false">IF(J5224="","",E5224*J5224*(E5224-E5223))</f>
        <v/>
      </c>
      <c r="L5224" s="31" t="str">
        <f aca="false">IF(J5224="","",J5224*(E5224-E5223))</f>
        <v/>
      </c>
      <c r="M5224" s="32"/>
    </row>
    <row r="5225" customFormat="false" ht="15" hidden="false" customHeight="false" outlineLevel="0" collapsed="false">
      <c r="E5225" s="32"/>
      <c r="F5225" s="32"/>
      <c r="G5225" s="31" t="str">
        <f aca="false">IF(E5225="","",F5225-$F$2)</f>
        <v/>
      </c>
      <c r="H5225" s="31" t="str">
        <f aca="false">IF(E5225="","",E5225*G5225*(E5225-E5224))</f>
        <v/>
      </c>
      <c r="I5225" s="31" t="str">
        <f aca="false">IF(E5225="","",G5225*(E5225-E5224))</f>
        <v/>
      </c>
      <c r="J5225" s="32" t="str">
        <f aca="false">IF(E5225="","",IF((G5225-$B$14*E5225)&lt;0,"",(G5225-$B$14*E5225)))</f>
        <v/>
      </c>
      <c r="K5225" s="31" t="str">
        <f aca="false">IF(J5225="","",E5225*J5225*(E5225-E5224))</f>
        <v/>
      </c>
      <c r="L5225" s="31" t="str">
        <f aca="false">IF(J5225="","",J5225*(E5225-E5224))</f>
        <v/>
      </c>
      <c r="M5225" s="32"/>
    </row>
    <row r="5226" customFormat="false" ht="15" hidden="false" customHeight="false" outlineLevel="0" collapsed="false">
      <c r="E5226" s="32"/>
      <c r="F5226" s="32"/>
      <c r="G5226" s="31" t="str">
        <f aca="false">IF(E5226="","",F5226-$F$2)</f>
        <v/>
      </c>
      <c r="H5226" s="31" t="str">
        <f aca="false">IF(E5226="","",E5226*G5226*(E5226-E5225))</f>
        <v/>
      </c>
      <c r="I5226" s="31" t="str">
        <f aca="false">IF(E5226="","",G5226*(E5226-E5225))</f>
        <v/>
      </c>
      <c r="J5226" s="32" t="str">
        <f aca="false">IF(E5226="","",IF((G5226-$B$14*E5226)&lt;0,"",(G5226-$B$14*E5226)))</f>
        <v/>
      </c>
      <c r="K5226" s="31" t="str">
        <f aca="false">IF(J5226="","",E5226*J5226*(E5226-E5225))</f>
        <v/>
      </c>
      <c r="L5226" s="31" t="str">
        <f aca="false">IF(J5226="","",J5226*(E5226-E5225))</f>
        <v/>
      </c>
      <c r="M5226" s="32"/>
    </row>
    <row r="5227" customFormat="false" ht="15" hidden="false" customHeight="false" outlineLevel="0" collapsed="false">
      <c r="E5227" s="32"/>
      <c r="F5227" s="32"/>
      <c r="G5227" s="31" t="str">
        <f aca="false">IF(E5227="","",F5227-$F$2)</f>
        <v/>
      </c>
      <c r="H5227" s="31" t="str">
        <f aca="false">IF(E5227="","",E5227*G5227*(E5227-E5226))</f>
        <v/>
      </c>
      <c r="I5227" s="31" t="str">
        <f aca="false">IF(E5227="","",G5227*(E5227-E5226))</f>
        <v/>
      </c>
      <c r="J5227" s="32" t="str">
        <f aca="false">IF(E5227="","",IF((G5227-$B$14*E5227)&lt;0,"",(G5227-$B$14*E5227)))</f>
        <v/>
      </c>
      <c r="K5227" s="31" t="str">
        <f aca="false">IF(J5227="","",E5227*J5227*(E5227-E5226))</f>
        <v/>
      </c>
      <c r="L5227" s="31" t="str">
        <f aca="false">IF(J5227="","",J5227*(E5227-E5226))</f>
        <v/>
      </c>
      <c r="M5227" s="32"/>
    </row>
    <row r="5228" customFormat="false" ht="15" hidden="false" customHeight="false" outlineLevel="0" collapsed="false">
      <c r="E5228" s="32"/>
      <c r="F5228" s="32"/>
      <c r="G5228" s="31" t="str">
        <f aca="false">IF(E5228="","",F5228-$F$2)</f>
        <v/>
      </c>
      <c r="H5228" s="31" t="str">
        <f aca="false">IF(E5228="","",E5228*G5228*(E5228-E5227))</f>
        <v/>
      </c>
      <c r="I5228" s="31" t="str">
        <f aca="false">IF(E5228="","",G5228*(E5228-E5227))</f>
        <v/>
      </c>
      <c r="J5228" s="32" t="str">
        <f aca="false">IF(E5228="","",IF((G5228-$B$14*E5228)&lt;0,"",(G5228-$B$14*E5228)))</f>
        <v/>
      </c>
      <c r="K5228" s="31" t="str">
        <f aca="false">IF(J5228="","",E5228*J5228*(E5228-E5227))</f>
        <v/>
      </c>
      <c r="L5228" s="31" t="str">
        <f aca="false">IF(J5228="","",J5228*(E5228-E5227))</f>
        <v/>
      </c>
      <c r="M5228" s="32"/>
    </row>
    <row r="5229" customFormat="false" ht="15" hidden="false" customHeight="false" outlineLevel="0" collapsed="false">
      <c r="E5229" s="32"/>
      <c r="F5229" s="32"/>
      <c r="G5229" s="31" t="str">
        <f aca="false">IF(E5229="","",F5229-$F$2)</f>
        <v/>
      </c>
      <c r="H5229" s="31" t="str">
        <f aca="false">IF(E5229="","",E5229*G5229*(E5229-E5228))</f>
        <v/>
      </c>
      <c r="I5229" s="31" t="str">
        <f aca="false">IF(E5229="","",G5229*(E5229-E5228))</f>
        <v/>
      </c>
      <c r="J5229" s="32" t="str">
        <f aca="false">IF(E5229="","",IF((G5229-$B$14*E5229)&lt;0,"",(G5229-$B$14*E5229)))</f>
        <v/>
      </c>
      <c r="K5229" s="31" t="str">
        <f aca="false">IF(J5229="","",E5229*J5229*(E5229-E5228))</f>
        <v/>
      </c>
      <c r="L5229" s="31" t="str">
        <f aca="false">IF(J5229="","",J5229*(E5229-E5228))</f>
        <v/>
      </c>
      <c r="M5229" s="32"/>
    </row>
    <row r="5230" customFormat="false" ht="15" hidden="false" customHeight="false" outlineLevel="0" collapsed="false">
      <c r="E5230" s="32"/>
      <c r="F5230" s="32"/>
      <c r="G5230" s="31" t="str">
        <f aca="false">IF(E5230="","",F5230-$F$2)</f>
        <v/>
      </c>
      <c r="H5230" s="31" t="str">
        <f aca="false">IF(E5230="","",E5230*G5230*(E5230-E5229))</f>
        <v/>
      </c>
      <c r="I5230" s="31" t="str">
        <f aca="false">IF(E5230="","",G5230*(E5230-E5229))</f>
        <v/>
      </c>
      <c r="J5230" s="32" t="str">
        <f aca="false">IF(E5230="","",IF((G5230-$B$14*E5230)&lt;0,"",(G5230-$B$14*E5230)))</f>
        <v/>
      </c>
      <c r="K5230" s="31" t="str">
        <f aca="false">IF(J5230="","",E5230*J5230*(E5230-E5229))</f>
        <v/>
      </c>
      <c r="L5230" s="31" t="str">
        <f aca="false">IF(J5230="","",J5230*(E5230-E5229))</f>
        <v/>
      </c>
      <c r="M5230" s="32"/>
    </row>
    <row r="5231" customFormat="false" ht="15" hidden="false" customHeight="false" outlineLevel="0" collapsed="false">
      <c r="E5231" s="32"/>
      <c r="F5231" s="32"/>
      <c r="G5231" s="31" t="str">
        <f aca="false">IF(E5231="","",F5231-$F$2)</f>
        <v/>
      </c>
      <c r="H5231" s="31" t="str">
        <f aca="false">IF(E5231="","",E5231*G5231*(E5231-E5230))</f>
        <v/>
      </c>
      <c r="I5231" s="31" t="str">
        <f aca="false">IF(E5231="","",G5231*(E5231-E5230))</f>
        <v/>
      </c>
      <c r="J5231" s="32" t="str">
        <f aca="false">IF(E5231="","",IF((G5231-$B$14*E5231)&lt;0,"",(G5231-$B$14*E5231)))</f>
        <v/>
      </c>
      <c r="K5231" s="31" t="str">
        <f aca="false">IF(J5231="","",E5231*J5231*(E5231-E5230))</f>
        <v/>
      </c>
      <c r="L5231" s="31" t="str">
        <f aca="false">IF(J5231="","",J5231*(E5231-E5230))</f>
        <v/>
      </c>
      <c r="M5231" s="32"/>
    </row>
    <row r="5232" customFormat="false" ht="15" hidden="false" customHeight="false" outlineLevel="0" collapsed="false">
      <c r="E5232" s="32"/>
      <c r="F5232" s="32"/>
      <c r="G5232" s="31" t="str">
        <f aca="false">IF(E5232="","",F5232-$F$2)</f>
        <v/>
      </c>
      <c r="H5232" s="31" t="str">
        <f aca="false">IF(E5232="","",E5232*G5232*(E5232-E5231))</f>
        <v/>
      </c>
      <c r="I5232" s="31" t="str">
        <f aca="false">IF(E5232="","",G5232*(E5232-E5231))</f>
        <v/>
      </c>
      <c r="J5232" s="32" t="str">
        <f aca="false">IF(E5232="","",IF((G5232-$B$14*E5232)&lt;0,"",(G5232-$B$14*E5232)))</f>
        <v/>
      </c>
      <c r="K5232" s="31" t="str">
        <f aca="false">IF(J5232="","",E5232*J5232*(E5232-E5231))</f>
        <v/>
      </c>
      <c r="L5232" s="31" t="str">
        <f aca="false">IF(J5232="","",J5232*(E5232-E5231))</f>
        <v/>
      </c>
      <c r="M5232" s="32"/>
    </row>
    <row r="5233" customFormat="false" ht="15" hidden="false" customHeight="false" outlineLevel="0" collapsed="false">
      <c r="E5233" s="32"/>
      <c r="F5233" s="32"/>
      <c r="G5233" s="31" t="str">
        <f aca="false">IF(E5233="","",F5233-$F$2)</f>
        <v/>
      </c>
      <c r="H5233" s="31" t="str">
        <f aca="false">IF(E5233="","",E5233*G5233*(E5233-E5232))</f>
        <v/>
      </c>
      <c r="I5233" s="31" t="str">
        <f aca="false">IF(E5233="","",G5233*(E5233-E5232))</f>
        <v/>
      </c>
      <c r="J5233" s="32" t="str">
        <f aca="false">IF(E5233="","",IF((G5233-$B$14*E5233)&lt;0,"",(G5233-$B$14*E5233)))</f>
        <v/>
      </c>
      <c r="K5233" s="31" t="str">
        <f aca="false">IF(J5233="","",E5233*J5233*(E5233-E5232))</f>
        <v/>
      </c>
      <c r="L5233" s="31" t="str">
        <f aca="false">IF(J5233="","",J5233*(E5233-E5232))</f>
        <v/>
      </c>
      <c r="M5233" s="32"/>
    </row>
    <row r="5234" customFormat="false" ht="15" hidden="false" customHeight="false" outlineLevel="0" collapsed="false">
      <c r="E5234" s="32"/>
      <c r="F5234" s="32"/>
      <c r="G5234" s="31" t="str">
        <f aca="false">IF(E5234="","",F5234-$F$2)</f>
        <v/>
      </c>
      <c r="H5234" s="31" t="str">
        <f aca="false">IF(E5234="","",E5234*G5234*(E5234-E5233))</f>
        <v/>
      </c>
      <c r="I5234" s="31" t="str">
        <f aca="false">IF(E5234="","",G5234*(E5234-E5233))</f>
        <v/>
      </c>
      <c r="J5234" s="32" t="str">
        <f aca="false">IF(E5234="","",IF((G5234-$B$14*E5234)&lt;0,"",(G5234-$B$14*E5234)))</f>
        <v/>
      </c>
      <c r="K5234" s="31" t="str">
        <f aca="false">IF(J5234="","",E5234*J5234*(E5234-E5233))</f>
        <v/>
      </c>
      <c r="L5234" s="31" t="str">
        <f aca="false">IF(J5234="","",J5234*(E5234-E5233))</f>
        <v/>
      </c>
      <c r="M5234" s="32"/>
    </row>
    <row r="5235" customFormat="false" ht="15" hidden="false" customHeight="false" outlineLevel="0" collapsed="false">
      <c r="E5235" s="32"/>
      <c r="F5235" s="32"/>
      <c r="G5235" s="31" t="str">
        <f aca="false">IF(E5235="","",F5235-$F$2)</f>
        <v/>
      </c>
      <c r="H5235" s="31" t="str">
        <f aca="false">IF(E5235="","",E5235*G5235*(E5235-E5234))</f>
        <v/>
      </c>
      <c r="I5235" s="31" t="str">
        <f aca="false">IF(E5235="","",G5235*(E5235-E5234))</f>
        <v/>
      </c>
      <c r="J5235" s="32" t="str">
        <f aca="false">IF(E5235="","",IF((G5235-$B$14*E5235)&lt;0,"",(G5235-$B$14*E5235)))</f>
        <v/>
      </c>
      <c r="K5235" s="31" t="str">
        <f aca="false">IF(J5235="","",E5235*J5235*(E5235-E5234))</f>
        <v/>
      </c>
      <c r="L5235" s="31" t="str">
        <f aca="false">IF(J5235="","",J5235*(E5235-E5234))</f>
        <v/>
      </c>
      <c r="M5235" s="32"/>
    </row>
    <row r="5236" customFormat="false" ht="15" hidden="false" customHeight="false" outlineLevel="0" collapsed="false">
      <c r="E5236" s="32"/>
      <c r="F5236" s="32"/>
      <c r="G5236" s="31" t="str">
        <f aca="false">IF(E5236="","",F5236-$F$2)</f>
        <v/>
      </c>
      <c r="H5236" s="31" t="str">
        <f aca="false">IF(E5236="","",E5236*G5236*(E5236-E5235))</f>
        <v/>
      </c>
      <c r="I5236" s="31" t="str">
        <f aca="false">IF(E5236="","",G5236*(E5236-E5235))</f>
        <v/>
      </c>
      <c r="J5236" s="32" t="str">
        <f aca="false">IF(E5236="","",IF((G5236-$B$14*E5236)&lt;0,"",(G5236-$B$14*E5236)))</f>
        <v/>
      </c>
      <c r="K5236" s="31" t="str">
        <f aca="false">IF(J5236="","",E5236*J5236*(E5236-E5235))</f>
        <v/>
      </c>
      <c r="L5236" s="31" t="str">
        <f aca="false">IF(J5236="","",J5236*(E5236-E5235))</f>
        <v/>
      </c>
      <c r="M5236" s="32"/>
    </row>
    <row r="5237" customFormat="false" ht="15" hidden="false" customHeight="false" outlineLevel="0" collapsed="false">
      <c r="E5237" s="32"/>
      <c r="F5237" s="32"/>
      <c r="G5237" s="31" t="str">
        <f aca="false">IF(E5237="","",F5237-$F$2)</f>
        <v/>
      </c>
      <c r="H5237" s="31" t="str">
        <f aca="false">IF(E5237="","",E5237*G5237*(E5237-E5236))</f>
        <v/>
      </c>
      <c r="I5237" s="31" t="str">
        <f aca="false">IF(E5237="","",G5237*(E5237-E5236))</f>
        <v/>
      </c>
      <c r="J5237" s="32" t="str">
        <f aca="false">IF(E5237="","",IF((G5237-$B$14*E5237)&lt;0,"",(G5237-$B$14*E5237)))</f>
        <v/>
      </c>
      <c r="K5237" s="31" t="str">
        <f aca="false">IF(J5237="","",E5237*J5237*(E5237-E5236))</f>
        <v/>
      </c>
      <c r="L5237" s="31" t="str">
        <f aca="false">IF(J5237="","",J5237*(E5237-E5236))</f>
        <v/>
      </c>
      <c r="M5237" s="32"/>
    </row>
    <row r="5238" customFormat="false" ht="15" hidden="false" customHeight="false" outlineLevel="0" collapsed="false">
      <c r="E5238" s="32"/>
      <c r="F5238" s="32"/>
      <c r="G5238" s="31" t="str">
        <f aca="false">IF(E5238="","",F5238-$F$2)</f>
        <v/>
      </c>
      <c r="H5238" s="31" t="str">
        <f aca="false">IF(E5238="","",E5238*G5238*(E5238-E5237))</f>
        <v/>
      </c>
      <c r="I5238" s="31" t="str">
        <f aca="false">IF(E5238="","",G5238*(E5238-E5237))</f>
        <v/>
      </c>
      <c r="J5238" s="32" t="str">
        <f aca="false">IF(E5238="","",IF((G5238-$B$14*E5238)&lt;0,"",(G5238-$B$14*E5238)))</f>
        <v/>
      </c>
      <c r="K5238" s="31" t="str">
        <f aca="false">IF(J5238="","",E5238*J5238*(E5238-E5237))</f>
        <v/>
      </c>
      <c r="L5238" s="31" t="str">
        <f aca="false">IF(J5238="","",J5238*(E5238-E5237))</f>
        <v/>
      </c>
      <c r="M5238" s="32"/>
    </row>
    <row r="5239" customFormat="false" ht="15" hidden="false" customHeight="false" outlineLevel="0" collapsed="false">
      <c r="E5239" s="32"/>
      <c r="F5239" s="32"/>
      <c r="G5239" s="31" t="str">
        <f aca="false">IF(E5239="","",F5239-$F$2)</f>
        <v/>
      </c>
      <c r="H5239" s="31" t="str">
        <f aca="false">IF(E5239="","",E5239*G5239*(E5239-E5238))</f>
        <v/>
      </c>
      <c r="I5239" s="31" t="str">
        <f aca="false">IF(E5239="","",G5239*(E5239-E5238))</f>
        <v/>
      </c>
      <c r="J5239" s="32" t="str">
        <f aca="false">IF(E5239="","",IF((G5239-$B$14*E5239)&lt;0,"",(G5239-$B$14*E5239)))</f>
        <v/>
      </c>
      <c r="K5239" s="31" t="str">
        <f aca="false">IF(J5239="","",E5239*J5239*(E5239-E5238))</f>
        <v/>
      </c>
      <c r="L5239" s="31" t="str">
        <f aca="false">IF(J5239="","",J5239*(E5239-E5238))</f>
        <v/>
      </c>
      <c r="M5239" s="32"/>
    </row>
    <row r="5240" customFormat="false" ht="15" hidden="false" customHeight="false" outlineLevel="0" collapsed="false">
      <c r="E5240" s="32"/>
      <c r="F5240" s="32"/>
      <c r="G5240" s="31" t="str">
        <f aca="false">IF(E5240="","",F5240-$F$2)</f>
        <v/>
      </c>
      <c r="H5240" s="31" t="str">
        <f aca="false">IF(E5240="","",E5240*G5240*(E5240-E5239))</f>
        <v/>
      </c>
      <c r="I5240" s="31" t="str">
        <f aca="false">IF(E5240="","",G5240*(E5240-E5239))</f>
        <v/>
      </c>
      <c r="J5240" s="32" t="str">
        <f aca="false">IF(E5240="","",IF((G5240-$B$14*E5240)&lt;0,"",(G5240-$B$14*E5240)))</f>
        <v/>
      </c>
      <c r="K5240" s="31" t="str">
        <f aca="false">IF(J5240="","",E5240*J5240*(E5240-E5239))</f>
        <v/>
      </c>
      <c r="L5240" s="31" t="str">
        <f aca="false">IF(J5240="","",J5240*(E5240-E5239))</f>
        <v/>
      </c>
      <c r="M5240" s="32"/>
    </row>
    <row r="5241" customFormat="false" ht="15" hidden="false" customHeight="false" outlineLevel="0" collapsed="false">
      <c r="E5241" s="32"/>
      <c r="F5241" s="32"/>
      <c r="G5241" s="31" t="str">
        <f aca="false">IF(E5241="","",F5241-$F$2)</f>
        <v/>
      </c>
      <c r="H5241" s="31" t="str">
        <f aca="false">IF(E5241="","",E5241*G5241*(E5241-E5240))</f>
        <v/>
      </c>
      <c r="I5241" s="31" t="str">
        <f aca="false">IF(E5241="","",G5241*(E5241-E5240))</f>
        <v/>
      </c>
      <c r="J5241" s="32" t="str">
        <f aca="false">IF(E5241="","",IF((G5241-$B$14*E5241)&lt;0,"",(G5241-$B$14*E5241)))</f>
        <v/>
      </c>
      <c r="K5241" s="31" t="str">
        <f aca="false">IF(J5241="","",E5241*J5241*(E5241-E5240))</f>
        <v/>
      </c>
      <c r="L5241" s="31" t="str">
        <f aca="false">IF(J5241="","",J5241*(E5241-E5240))</f>
        <v/>
      </c>
      <c r="M5241" s="32"/>
    </row>
    <row r="5242" customFormat="false" ht="15" hidden="false" customHeight="false" outlineLevel="0" collapsed="false">
      <c r="E5242" s="32"/>
      <c r="F5242" s="32"/>
      <c r="G5242" s="31" t="str">
        <f aca="false">IF(E5242="","",F5242-$F$2)</f>
        <v/>
      </c>
      <c r="H5242" s="31" t="str">
        <f aca="false">IF(E5242="","",E5242*G5242*(E5242-E5241))</f>
        <v/>
      </c>
      <c r="I5242" s="31" t="str">
        <f aca="false">IF(E5242="","",G5242*(E5242-E5241))</f>
        <v/>
      </c>
      <c r="J5242" s="32" t="str">
        <f aca="false">IF(E5242="","",IF((G5242-$B$14*E5242)&lt;0,"",(G5242-$B$14*E5242)))</f>
        <v/>
      </c>
      <c r="K5242" s="31" t="str">
        <f aca="false">IF(J5242="","",E5242*J5242*(E5242-E5241))</f>
        <v/>
      </c>
      <c r="L5242" s="31" t="str">
        <f aca="false">IF(J5242="","",J5242*(E5242-E5241))</f>
        <v/>
      </c>
      <c r="M5242" s="32"/>
    </row>
    <row r="5243" customFormat="false" ht="15" hidden="false" customHeight="false" outlineLevel="0" collapsed="false">
      <c r="E5243" s="32"/>
      <c r="F5243" s="32"/>
      <c r="G5243" s="31" t="str">
        <f aca="false">IF(E5243="","",F5243-$F$2)</f>
        <v/>
      </c>
      <c r="H5243" s="31" t="str">
        <f aca="false">IF(E5243="","",E5243*G5243*(E5243-E5242))</f>
        <v/>
      </c>
      <c r="I5243" s="31" t="str">
        <f aca="false">IF(E5243="","",G5243*(E5243-E5242))</f>
        <v/>
      </c>
      <c r="J5243" s="32" t="str">
        <f aca="false">IF(E5243="","",IF((G5243-$B$14*E5243)&lt;0,"",(G5243-$B$14*E5243)))</f>
        <v/>
      </c>
      <c r="K5243" s="31" t="str">
        <f aca="false">IF(J5243="","",E5243*J5243*(E5243-E5242))</f>
        <v/>
      </c>
      <c r="L5243" s="31" t="str">
        <f aca="false">IF(J5243="","",J5243*(E5243-E5242))</f>
        <v/>
      </c>
      <c r="M5243" s="32"/>
    </row>
    <row r="5244" customFormat="false" ht="15" hidden="false" customHeight="false" outlineLevel="0" collapsed="false">
      <c r="E5244" s="32"/>
      <c r="F5244" s="32"/>
      <c r="G5244" s="31" t="str">
        <f aca="false">IF(E5244="","",F5244-$F$2)</f>
        <v/>
      </c>
      <c r="H5244" s="31" t="str">
        <f aca="false">IF(E5244="","",E5244*G5244*(E5244-E5243))</f>
        <v/>
      </c>
      <c r="I5244" s="31" t="str">
        <f aca="false">IF(E5244="","",G5244*(E5244-E5243))</f>
        <v/>
      </c>
      <c r="J5244" s="32" t="str">
        <f aca="false">IF(E5244="","",IF((G5244-$B$14*E5244)&lt;0,"",(G5244-$B$14*E5244)))</f>
        <v/>
      </c>
      <c r="K5244" s="31" t="str">
        <f aca="false">IF(J5244="","",E5244*J5244*(E5244-E5243))</f>
        <v/>
      </c>
      <c r="L5244" s="31" t="str">
        <f aca="false">IF(J5244="","",J5244*(E5244-E5243))</f>
        <v/>
      </c>
      <c r="M5244" s="32"/>
    </row>
    <row r="5245" customFormat="false" ht="15" hidden="false" customHeight="false" outlineLevel="0" collapsed="false">
      <c r="E5245" s="32"/>
      <c r="F5245" s="32"/>
      <c r="G5245" s="31" t="str">
        <f aca="false">IF(E5245="","",F5245-$F$2)</f>
        <v/>
      </c>
      <c r="H5245" s="31" t="str">
        <f aca="false">IF(E5245="","",E5245*G5245*(E5245-E5244))</f>
        <v/>
      </c>
      <c r="I5245" s="31" t="str">
        <f aca="false">IF(E5245="","",G5245*(E5245-E5244))</f>
        <v/>
      </c>
      <c r="J5245" s="32" t="str">
        <f aca="false">IF(E5245="","",IF((G5245-$B$14*E5245)&lt;0,"",(G5245-$B$14*E5245)))</f>
        <v/>
      </c>
      <c r="K5245" s="31" t="str">
        <f aca="false">IF(J5245="","",E5245*J5245*(E5245-E5244))</f>
        <v/>
      </c>
      <c r="L5245" s="31" t="str">
        <f aca="false">IF(J5245="","",J5245*(E5245-E5244))</f>
        <v/>
      </c>
      <c r="M5245" s="32"/>
    </row>
    <row r="5246" customFormat="false" ht="15" hidden="false" customHeight="false" outlineLevel="0" collapsed="false">
      <c r="E5246" s="32"/>
      <c r="F5246" s="32"/>
      <c r="G5246" s="31" t="str">
        <f aca="false">IF(E5246="","",F5246-$F$2)</f>
        <v/>
      </c>
      <c r="H5246" s="31" t="str">
        <f aca="false">IF(E5246="","",E5246*G5246*(E5246-E5245))</f>
        <v/>
      </c>
      <c r="I5246" s="31" t="str">
        <f aca="false">IF(E5246="","",G5246*(E5246-E5245))</f>
        <v/>
      </c>
      <c r="J5246" s="32" t="str">
        <f aca="false">IF(E5246="","",IF((G5246-$B$14*E5246)&lt;0,"",(G5246-$B$14*E5246)))</f>
        <v/>
      </c>
      <c r="K5246" s="31" t="str">
        <f aca="false">IF(J5246="","",E5246*J5246*(E5246-E5245))</f>
        <v/>
      </c>
      <c r="L5246" s="31" t="str">
        <f aca="false">IF(J5246="","",J5246*(E5246-E5245))</f>
        <v/>
      </c>
      <c r="M5246" s="32"/>
    </row>
    <row r="5247" customFormat="false" ht="15" hidden="false" customHeight="false" outlineLevel="0" collapsed="false">
      <c r="E5247" s="32"/>
      <c r="F5247" s="32"/>
      <c r="G5247" s="31" t="str">
        <f aca="false">IF(E5247="","",F5247-$F$2)</f>
        <v/>
      </c>
      <c r="H5247" s="31" t="str">
        <f aca="false">IF(E5247="","",E5247*G5247*(E5247-E5246))</f>
        <v/>
      </c>
      <c r="I5247" s="31" t="str">
        <f aca="false">IF(E5247="","",G5247*(E5247-E5246))</f>
        <v/>
      </c>
      <c r="J5247" s="32" t="str">
        <f aca="false">IF(E5247="","",IF((G5247-$B$14*E5247)&lt;0,"",(G5247-$B$14*E5247)))</f>
        <v/>
      </c>
      <c r="K5247" s="31" t="str">
        <f aca="false">IF(J5247="","",E5247*J5247*(E5247-E5246))</f>
        <v/>
      </c>
      <c r="L5247" s="31" t="str">
        <f aca="false">IF(J5247="","",J5247*(E5247-E5246))</f>
        <v/>
      </c>
      <c r="M5247" s="32"/>
    </row>
    <row r="5248" customFormat="false" ht="15" hidden="false" customHeight="false" outlineLevel="0" collapsed="false">
      <c r="E5248" s="32"/>
      <c r="F5248" s="32"/>
      <c r="G5248" s="31" t="str">
        <f aca="false">IF(E5248="","",F5248-$F$2)</f>
        <v/>
      </c>
      <c r="H5248" s="31" t="str">
        <f aca="false">IF(E5248="","",E5248*G5248*(E5248-E5247))</f>
        <v/>
      </c>
      <c r="I5248" s="31" t="str">
        <f aca="false">IF(E5248="","",G5248*(E5248-E5247))</f>
        <v/>
      </c>
      <c r="J5248" s="32" t="str">
        <f aca="false">IF(E5248="","",IF((G5248-$B$14*E5248)&lt;0,"",(G5248-$B$14*E5248)))</f>
        <v/>
      </c>
      <c r="K5248" s="31" t="str">
        <f aca="false">IF(J5248="","",E5248*J5248*(E5248-E5247))</f>
        <v/>
      </c>
      <c r="L5248" s="31" t="str">
        <f aca="false">IF(J5248="","",J5248*(E5248-E5247))</f>
        <v/>
      </c>
      <c r="M5248" s="32"/>
    </row>
    <row r="5249" customFormat="false" ht="15" hidden="false" customHeight="false" outlineLevel="0" collapsed="false">
      <c r="E5249" s="32"/>
      <c r="F5249" s="32"/>
      <c r="G5249" s="31" t="str">
        <f aca="false">IF(E5249="","",F5249-$F$2)</f>
        <v/>
      </c>
      <c r="H5249" s="31" t="str">
        <f aca="false">IF(E5249="","",E5249*G5249*(E5249-E5248))</f>
        <v/>
      </c>
      <c r="I5249" s="31" t="str">
        <f aca="false">IF(E5249="","",G5249*(E5249-E5248))</f>
        <v/>
      </c>
      <c r="J5249" s="32" t="str">
        <f aca="false">IF(E5249="","",IF((G5249-$B$14*E5249)&lt;0,"",(G5249-$B$14*E5249)))</f>
        <v/>
      </c>
      <c r="K5249" s="31" t="str">
        <f aca="false">IF(J5249="","",E5249*J5249*(E5249-E5248))</f>
        <v/>
      </c>
      <c r="L5249" s="31" t="str">
        <f aca="false">IF(J5249="","",J5249*(E5249-E5248))</f>
        <v/>
      </c>
      <c r="M5249" s="32"/>
    </row>
    <row r="5250" customFormat="false" ht="15" hidden="false" customHeight="false" outlineLevel="0" collapsed="false">
      <c r="E5250" s="32"/>
      <c r="F5250" s="32"/>
      <c r="G5250" s="31" t="str">
        <f aca="false">IF(E5250="","",F5250-$F$2)</f>
        <v/>
      </c>
      <c r="H5250" s="31" t="str">
        <f aca="false">IF(E5250="","",E5250*G5250*(E5250-E5249))</f>
        <v/>
      </c>
      <c r="I5250" s="31" t="str">
        <f aca="false">IF(E5250="","",G5250*(E5250-E5249))</f>
        <v/>
      </c>
      <c r="J5250" s="32" t="str">
        <f aca="false">IF(E5250="","",IF((G5250-$B$14*E5250)&lt;0,"",(G5250-$B$14*E5250)))</f>
        <v/>
      </c>
      <c r="K5250" s="31" t="str">
        <f aca="false">IF(J5250="","",E5250*J5250*(E5250-E5249))</f>
        <v/>
      </c>
      <c r="L5250" s="31" t="str">
        <f aca="false">IF(J5250="","",J5250*(E5250-E5249))</f>
        <v/>
      </c>
      <c r="M5250" s="32"/>
    </row>
    <row r="5251" customFormat="false" ht="15" hidden="false" customHeight="false" outlineLevel="0" collapsed="false">
      <c r="E5251" s="32"/>
      <c r="F5251" s="32"/>
      <c r="G5251" s="31" t="str">
        <f aca="false">IF(E5251="","",F5251-$F$2)</f>
        <v/>
      </c>
      <c r="H5251" s="31" t="str">
        <f aca="false">IF(E5251="","",E5251*G5251*(E5251-E5250))</f>
        <v/>
      </c>
      <c r="I5251" s="31" t="str">
        <f aca="false">IF(E5251="","",G5251*(E5251-E5250))</f>
        <v/>
      </c>
      <c r="J5251" s="32" t="str">
        <f aca="false">IF(E5251="","",IF((G5251-$B$14*E5251)&lt;0,"",(G5251-$B$14*E5251)))</f>
        <v/>
      </c>
      <c r="K5251" s="31" t="str">
        <f aca="false">IF(J5251="","",E5251*J5251*(E5251-E5250))</f>
        <v/>
      </c>
      <c r="L5251" s="31" t="str">
        <f aca="false">IF(J5251="","",J5251*(E5251-E5250))</f>
        <v/>
      </c>
      <c r="M5251" s="32"/>
    </row>
    <row r="5252" customFormat="false" ht="15" hidden="false" customHeight="false" outlineLevel="0" collapsed="false">
      <c r="E5252" s="32"/>
      <c r="F5252" s="32"/>
      <c r="G5252" s="31" t="str">
        <f aca="false">IF(E5252="","",F5252-$F$2)</f>
        <v/>
      </c>
      <c r="H5252" s="31" t="str">
        <f aca="false">IF(E5252="","",E5252*G5252*(E5252-E5251))</f>
        <v/>
      </c>
      <c r="I5252" s="31" t="str">
        <f aca="false">IF(E5252="","",G5252*(E5252-E5251))</f>
        <v/>
      </c>
      <c r="J5252" s="32" t="str">
        <f aca="false">IF(E5252="","",IF((G5252-$B$14*E5252)&lt;0,"",(G5252-$B$14*E5252)))</f>
        <v/>
      </c>
      <c r="K5252" s="31" t="str">
        <f aca="false">IF(J5252="","",E5252*J5252*(E5252-E5251))</f>
        <v/>
      </c>
      <c r="L5252" s="31" t="str">
        <f aca="false">IF(J5252="","",J5252*(E5252-E5251))</f>
        <v/>
      </c>
      <c r="M5252" s="32"/>
    </row>
    <row r="5253" customFormat="false" ht="15" hidden="false" customHeight="false" outlineLevel="0" collapsed="false">
      <c r="E5253" s="32"/>
      <c r="F5253" s="32"/>
      <c r="G5253" s="31" t="str">
        <f aca="false">IF(E5253="","",F5253-$F$2)</f>
        <v/>
      </c>
      <c r="H5253" s="31" t="str">
        <f aca="false">IF(E5253="","",E5253*G5253*(E5253-E5252))</f>
        <v/>
      </c>
      <c r="I5253" s="31" t="str">
        <f aca="false">IF(E5253="","",G5253*(E5253-E5252))</f>
        <v/>
      </c>
      <c r="J5253" s="32" t="str">
        <f aca="false">IF(E5253="","",IF((G5253-$B$14*E5253)&lt;0,"",(G5253-$B$14*E5253)))</f>
        <v/>
      </c>
      <c r="K5253" s="31" t="str">
        <f aca="false">IF(J5253="","",E5253*J5253*(E5253-E5252))</f>
        <v/>
      </c>
      <c r="L5253" s="31" t="str">
        <f aca="false">IF(J5253="","",J5253*(E5253-E5252))</f>
        <v/>
      </c>
      <c r="M5253" s="32"/>
    </row>
    <row r="5254" customFormat="false" ht="15" hidden="false" customHeight="false" outlineLevel="0" collapsed="false">
      <c r="E5254" s="32"/>
      <c r="F5254" s="32"/>
      <c r="G5254" s="31" t="str">
        <f aca="false">IF(E5254="","",F5254-$F$2)</f>
        <v/>
      </c>
      <c r="H5254" s="31" t="str">
        <f aca="false">IF(E5254="","",E5254*G5254*(E5254-E5253))</f>
        <v/>
      </c>
      <c r="I5254" s="31" t="str">
        <f aca="false">IF(E5254="","",G5254*(E5254-E5253))</f>
        <v/>
      </c>
      <c r="J5254" s="32" t="str">
        <f aca="false">IF(E5254="","",IF((G5254-$B$14*E5254)&lt;0,"",(G5254-$B$14*E5254)))</f>
        <v/>
      </c>
      <c r="K5254" s="31" t="str">
        <f aca="false">IF(J5254="","",E5254*J5254*(E5254-E5253))</f>
        <v/>
      </c>
      <c r="L5254" s="31" t="str">
        <f aca="false">IF(J5254="","",J5254*(E5254-E5253))</f>
        <v/>
      </c>
      <c r="M5254" s="32"/>
    </row>
    <row r="5255" customFormat="false" ht="15" hidden="false" customHeight="false" outlineLevel="0" collapsed="false">
      <c r="E5255" s="32"/>
      <c r="F5255" s="32"/>
      <c r="G5255" s="31" t="str">
        <f aca="false">IF(E5255="","",F5255-$F$2)</f>
        <v/>
      </c>
      <c r="H5255" s="31" t="str">
        <f aca="false">IF(E5255="","",E5255*G5255*(E5255-E5254))</f>
        <v/>
      </c>
      <c r="I5255" s="31" t="str">
        <f aca="false">IF(E5255="","",G5255*(E5255-E5254))</f>
        <v/>
      </c>
      <c r="J5255" s="32" t="str">
        <f aca="false">IF(E5255="","",IF((G5255-$B$14*E5255)&lt;0,"",(G5255-$B$14*E5255)))</f>
        <v/>
      </c>
      <c r="K5255" s="31" t="str">
        <f aca="false">IF(J5255="","",E5255*J5255*(E5255-E5254))</f>
        <v/>
      </c>
      <c r="L5255" s="31" t="str">
        <f aca="false">IF(J5255="","",J5255*(E5255-E5254))</f>
        <v/>
      </c>
      <c r="M5255" s="32"/>
    </row>
    <row r="5256" customFormat="false" ht="15" hidden="false" customHeight="false" outlineLevel="0" collapsed="false">
      <c r="E5256" s="32"/>
      <c r="F5256" s="32"/>
      <c r="G5256" s="31" t="str">
        <f aca="false">IF(E5256="","",F5256-$F$2)</f>
        <v/>
      </c>
      <c r="H5256" s="31" t="str">
        <f aca="false">IF(E5256="","",E5256*G5256*(E5256-E5255))</f>
        <v/>
      </c>
      <c r="I5256" s="31" t="str">
        <f aca="false">IF(E5256="","",G5256*(E5256-E5255))</f>
        <v/>
      </c>
      <c r="J5256" s="32" t="str">
        <f aca="false">IF(E5256="","",IF((G5256-$B$14*E5256)&lt;0,"",(G5256-$B$14*E5256)))</f>
        <v/>
      </c>
      <c r="K5256" s="31" t="str">
        <f aca="false">IF(J5256="","",E5256*J5256*(E5256-E5255))</f>
        <v/>
      </c>
      <c r="L5256" s="31" t="str">
        <f aca="false">IF(J5256="","",J5256*(E5256-E5255))</f>
        <v/>
      </c>
      <c r="M5256" s="32"/>
    </row>
    <row r="5257" customFormat="false" ht="15" hidden="false" customHeight="false" outlineLevel="0" collapsed="false">
      <c r="E5257" s="32"/>
      <c r="F5257" s="32"/>
      <c r="G5257" s="31" t="str">
        <f aca="false">IF(E5257="","",F5257-$F$2)</f>
        <v/>
      </c>
      <c r="H5257" s="31" t="str">
        <f aca="false">IF(E5257="","",E5257*G5257*(E5257-E5256))</f>
        <v/>
      </c>
      <c r="I5257" s="31" t="str">
        <f aca="false">IF(E5257="","",G5257*(E5257-E5256))</f>
        <v/>
      </c>
      <c r="J5257" s="32" t="str">
        <f aca="false">IF(E5257="","",IF((G5257-$B$14*E5257)&lt;0,"",(G5257-$B$14*E5257)))</f>
        <v/>
      </c>
      <c r="K5257" s="31" t="str">
        <f aca="false">IF(J5257="","",E5257*J5257*(E5257-E5256))</f>
        <v/>
      </c>
      <c r="L5257" s="31" t="str">
        <f aca="false">IF(J5257="","",J5257*(E5257-E5256))</f>
        <v/>
      </c>
      <c r="M5257" s="32"/>
    </row>
    <row r="5258" customFormat="false" ht="15" hidden="false" customHeight="false" outlineLevel="0" collapsed="false">
      <c r="E5258" s="32"/>
      <c r="F5258" s="32"/>
      <c r="G5258" s="31" t="str">
        <f aca="false">IF(E5258="","",F5258-$F$2)</f>
        <v/>
      </c>
      <c r="H5258" s="31" t="str">
        <f aca="false">IF(E5258="","",E5258*G5258*(E5258-E5257))</f>
        <v/>
      </c>
      <c r="I5258" s="31" t="str">
        <f aca="false">IF(E5258="","",G5258*(E5258-E5257))</f>
        <v/>
      </c>
      <c r="J5258" s="32" t="str">
        <f aca="false">IF(E5258="","",IF((G5258-$B$14*E5258)&lt;0,"",(G5258-$B$14*E5258)))</f>
        <v/>
      </c>
      <c r="K5258" s="31" t="str">
        <f aca="false">IF(J5258="","",E5258*J5258*(E5258-E5257))</f>
        <v/>
      </c>
      <c r="L5258" s="31" t="str">
        <f aca="false">IF(J5258="","",J5258*(E5258-E5257))</f>
        <v/>
      </c>
      <c r="M5258" s="32"/>
    </row>
    <row r="5259" customFormat="false" ht="15" hidden="false" customHeight="false" outlineLevel="0" collapsed="false">
      <c r="E5259" s="32"/>
      <c r="F5259" s="32"/>
      <c r="G5259" s="31" t="str">
        <f aca="false">IF(E5259="","",F5259-$F$2)</f>
        <v/>
      </c>
      <c r="H5259" s="31" t="str">
        <f aca="false">IF(E5259="","",E5259*G5259*(E5259-E5258))</f>
        <v/>
      </c>
      <c r="I5259" s="31" t="str">
        <f aca="false">IF(E5259="","",G5259*(E5259-E5258))</f>
        <v/>
      </c>
      <c r="J5259" s="32" t="str">
        <f aca="false">IF(E5259="","",IF((G5259-$B$14*E5259)&lt;0,"",(G5259-$B$14*E5259)))</f>
        <v/>
      </c>
      <c r="K5259" s="31" t="str">
        <f aca="false">IF(J5259="","",E5259*J5259*(E5259-E5258))</f>
        <v/>
      </c>
      <c r="L5259" s="31" t="str">
        <f aca="false">IF(J5259="","",J5259*(E5259-E5258))</f>
        <v/>
      </c>
      <c r="M5259" s="32"/>
    </row>
    <row r="5260" customFormat="false" ht="15" hidden="false" customHeight="false" outlineLevel="0" collapsed="false">
      <c r="E5260" s="32"/>
      <c r="F5260" s="32"/>
      <c r="G5260" s="31" t="str">
        <f aca="false">IF(E5260="","",F5260-$F$2)</f>
        <v/>
      </c>
      <c r="H5260" s="31" t="str">
        <f aca="false">IF(E5260="","",E5260*G5260*(E5260-E5259))</f>
        <v/>
      </c>
      <c r="I5260" s="31" t="str">
        <f aca="false">IF(E5260="","",G5260*(E5260-E5259))</f>
        <v/>
      </c>
      <c r="J5260" s="32" t="str">
        <f aca="false">IF(E5260="","",IF((G5260-$B$14*E5260)&lt;0,"",(G5260-$B$14*E5260)))</f>
        <v/>
      </c>
      <c r="K5260" s="31" t="str">
        <f aca="false">IF(J5260="","",E5260*J5260*(E5260-E5259))</f>
        <v/>
      </c>
      <c r="L5260" s="31" t="str">
        <f aca="false">IF(J5260="","",J5260*(E5260-E5259))</f>
        <v/>
      </c>
      <c r="M5260" s="32"/>
    </row>
    <row r="5261" customFormat="false" ht="15" hidden="false" customHeight="false" outlineLevel="0" collapsed="false">
      <c r="E5261" s="32"/>
      <c r="F5261" s="32"/>
      <c r="G5261" s="31" t="str">
        <f aca="false">IF(E5261="","",F5261-$F$2)</f>
        <v/>
      </c>
      <c r="H5261" s="31" t="str">
        <f aca="false">IF(E5261="","",E5261*G5261*(E5261-E5260))</f>
        <v/>
      </c>
      <c r="I5261" s="31" t="str">
        <f aca="false">IF(E5261="","",G5261*(E5261-E5260))</f>
        <v/>
      </c>
      <c r="J5261" s="32" t="str">
        <f aca="false">IF(E5261="","",IF((G5261-$B$14*E5261)&lt;0,"",(G5261-$B$14*E5261)))</f>
        <v/>
      </c>
      <c r="K5261" s="31" t="str">
        <f aca="false">IF(J5261="","",E5261*J5261*(E5261-E5260))</f>
        <v/>
      </c>
      <c r="L5261" s="31" t="str">
        <f aca="false">IF(J5261="","",J5261*(E5261-E5260))</f>
        <v/>
      </c>
      <c r="M5261" s="32"/>
    </row>
    <row r="5262" customFormat="false" ht="15" hidden="false" customHeight="false" outlineLevel="0" collapsed="false">
      <c r="E5262" s="32"/>
      <c r="F5262" s="32"/>
      <c r="G5262" s="31" t="str">
        <f aca="false">IF(E5262="","",F5262-$F$2)</f>
        <v/>
      </c>
      <c r="H5262" s="31" t="str">
        <f aca="false">IF(E5262="","",E5262*G5262*(E5262-E5261))</f>
        <v/>
      </c>
      <c r="I5262" s="31" t="str">
        <f aca="false">IF(E5262="","",G5262*(E5262-E5261))</f>
        <v/>
      </c>
      <c r="J5262" s="32" t="str">
        <f aca="false">IF(E5262="","",IF((G5262-$B$14*E5262)&lt;0,"",(G5262-$B$14*E5262)))</f>
        <v/>
      </c>
      <c r="K5262" s="31" t="str">
        <f aca="false">IF(J5262="","",E5262*J5262*(E5262-E5261))</f>
        <v/>
      </c>
      <c r="L5262" s="31" t="str">
        <f aca="false">IF(J5262="","",J5262*(E5262-E5261))</f>
        <v/>
      </c>
      <c r="M5262" s="32"/>
    </row>
    <row r="5263" customFormat="false" ht="15" hidden="false" customHeight="false" outlineLevel="0" collapsed="false">
      <c r="E5263" s="32"/>
      <c r="F5263" s="32"/>
      <c r="G5263" s="31" t="str">
        <f aca="false">IF(E5263="","",F5263-$F$2)</f>
        <v/>
      </c>
      <c r="H5263" s="31" t="str">
        <f aca="false">IF(E5263="","",E5263*G5263*(E5263-E5262))</f>
        <v/>
      </c>
      <c r="I5263" s="31" t="str">
        <f aca="false">IF(E5263="","",G5263*(E5263-E5262))</f>
        <v/>
      </c>
      <c r="J5263" s="32" t="str">
        <f aca="false">IF(E5263="","",IF((G5263-$B$14*E5263)&lt;0,"",(G5263-$B$14*E5263)))</f>
        <v/>
      </c>
      <c r="K5263" s="31" t="str">
        <f aca="false">IF(J5263="","",E5263*J5263*(E5263-E5262))</f>
        <v/>
      </c>
      <c r="L5263" s="31" t="str">
        <f aca="false">IF(J5263="","",J5263*(E5263-E5262))</f>
        <v/>
      </c>
      <c r="M5263" s="32"/>
    </row>
    <row r="5264" customFormat="false" ht="15" hidden="false" customHeight="false" outlineLevel="0" collapsed="false">
      <c r="E5264" s="32"/>
      <c r="F5264" s="32"/>
      <c r="G5264" s="31" t="str">
        <f aca="false">IF(E5264="","",F5264-$F$2)</f>
        <v/>
      </c>
      <c r="H5264" s="31" t="str">
        <f aca="false">IF(E5264="","",E5264*G5264*(E5264-E5263))</f>
        <v/>
      </c>
      <c r="I5264" s="31" t="str">
        <f aca="false">IF(E5264="","",G5264*(E5264-E5263))</f>
        <v/>
      </c>
      <c r="J5264" s="32" t="str">
        <f aca="false">IF(E5264="","",IF((G5264-$B$14*E5264)&lt;0,"",(G5264-$B$14*E5264)))</f>
        <v/>
      </c>
      <c r="K5264" s="31" t="str">
        <f aca="false">IF(J5264="","",E5264*J5264*(E5264-E5263))</f>
        <v/>
      </c>
      <c r="L5264" s="31" t="str">
        <f aca="false">IF(J5264="","",J5264*(E5264-E5263))</f>
        <v/>
      </c>
      <c r="M5264" s="32"/>
    </row>
    <row r="5265" customFormat="false" ht="15" hidden="false" customHeight="false" outlineLevel="0" collapsed="false">
      <c r="E5265" s="32"/>
      <c r="F5265" s="32"/>
      <c r="G5265" s="31" t="str">
        <f aca="false">IF(E5265="","",F5265-$F$2)</f>
        <v/>
      </c>
      <c r="H5265" s="31" t="str">
        <f aca="false">IF(E5265="","",E5265*G5265*(E5265-E5264))</f>
        <v/>
      </c>
      <c r="I5265" s="31" t="str">
        <f aca="false">IF(E5265="","",G5265*(E5265-E5264))</f>
        <v/>
      </c>
      <c r="J5265" s="32" t="str">
        <f aca="false">IF(E5265="","",IF((G5265-$B$14*E5265)&lt;0,"",(G5265-$B$14*E5265)))</f>
        <v/>
      </c>
      <c r="K5265" s="31" t="str">
        <f aca="false">IF(J5265="","",E5265*J5265*(E5265-E5264))</f>
        <v/>
      </c>
      <c r="L5265" s="31" t="str">
        <f aca="false">IF(J5265="","",J5265*(E5265-E5264))</f>
        <v/>
      </c>
      <c r="M5265" s="32"/>
    </row>
    <row r="5266" customFormat="false" ht="15" hidden="false" customHeight="false" outlineLevel="0" collapsed="false">
      <c r="E5266" s="32"/>
      <c r="F5266" s="32"/>
      <c r="G5266" s="31" t="str">
        <f aca="false">IF(E5266="","",F5266-$F$2)</f>
        <v/>
      </c>
      <c r="H5266" s="31" t="str">
        <f aca="false">IF(E5266="","",E5266*G5266*(E5266-E5265))</f>
        <v/>
      </c>
      <c r="I5266" s="31" t="str">
        <f aca="false">IF(E5266="","",G5266*(E5266-E5265))</f>
        <v/>
      </c>
      <c r="J5266" s="32" t="str">
        <f aca="false">IF(E5266="","",IF((G5266-$B$14*E5266)&lt;0,"",(G5266-$B$14*E5266)))</f>
        <v/>
      </c>
      <c r="K5266" s="31" t="str">
        <f aca="false">IF(J5266="","",E5266*J5266*(E5266-E5265))</f>
        <v/>
      </c>
      <c r="L5266" s="31" t="str">
        <f aca="false">IF(J5266="","",J5266*(E5266-E5265))</f>
        <v/>
      </c>
      <c r="M5266" s="32"/>
    </row>
    <row r="5267" customFormat="false" ht="15" hidden="false" customHeight="false" outlineLevel="0" collapsed="false">
      <c r="E5267" s="32"/>
      <c r="F5267" s="32"/>
      <c r="G5267" s="31" t="str">
        <f aca="false">IF(E5267="","",F5267-$F$2)</f>
        <v/>
      </c>
      <c r="H5267" s="31" t="str">
        <f aca="false">IF(E5267="","",E5267*G5267*(E5267-E5266))</f>
        <v/>
      </c>
      <c r="I5267" s="31" t="str">
        <f aca="false">IF(E5267="","",G5267*(E5267-E5266))</f>
        <v/>
      </c>
      <c r="J5267" s="32" t="str">
        <f aca="false">IF(E5267="","",IF((G5267-$B$14*E5267)&lt;0,"",(G5267-$B$14*E5267)))</f>
        <v/>
      </c>
      <c r="K5267" s="31" t="str">
        <f aca="false">IF(J5267="","",E5267*J5267*(E5267-E5266))</f>
        <v/>
      </c>
      <c r="L5267" s="31" t="str">
        <f aca="false">IF(J5267="","",J5267*(E5267-E5266))</f>
        <v/>
      </c>
      <c r="M5267" s="32"/>
    </row>
    <row r="5268" customFormat="false" ht="15" hidden="false" customHeight="false" outlineLevel="0" collapsed="false">
      <c r="E5268" s="32"/>
      <c r="F5268" s="32"/>
      <c r="G5268" s="31" t="str">
        <f aca="false">IF(E5268="","",F5268-$F$2)</f>
        <v/>
      </c>
      <c r="H5268" s="31" t="str">
        <f aca="false">IF(E5268="","",E5268*G5268*(E5268-E5267))</f>
        <v/>
      </c>
      <c r="I5268" s="31" t="str">
        <f aca="false">IF(E5268="","",G5268*(E5268-E5267))</f>
        <v/>
      </c>
      <c r="J5268" s="32" t="str">
        <f aca="false">IF(E5268="","",IF((G5268-$B$14*E5268)&lt;0,"",(G5268-$B$14*E5268)))</f>
        <v/>
      </c>
      <c r="K5268" s="31" t="str">
        <f aca="false">IF(J5268="","",E5268*J5268*(E5268-E5267))</f>
        <v/>
      </c>
      <c r="L5268" s="31" t="str">
        <f aca="false">IF(J5268="","",J5268*(E5268-E5267))</f>
        <v/>
      </c>
      <c r="M5268" s="32"/>
    </row>
    <row r="5269" customFormat="false" ht="15" hidden="false" customHeight="false" outlineLevel="0" collapsed="false">
      <c r="E5269" s="32"/>
      <c r="F5269" s="32"/>
      <c r="G5269" s="31" t="str">
        <f aca="false">IF(E5269="","",F5269-$F$2)</f>
        <v/>
      </c>
      <c r="H5269" s="31" t="str">
        <f aca="false">IF(E5269="","",E5269*G5269*(E5269-E5268))</f>
        <v/>
      </c>
      <c r="I5269" s="31" t="str">
        <f aca="false">IF(E5269="","",G5269*(E5269-E5268))</f>
        <v/>
      </c>
      <c r="J5269" s="32" t="str">
        <f aca="false">IF(E5269="","",IF((G5269-$B$14*E5269)&lt;0,"",(G5269-$B$14*E5269)))</f>
        <v/>
      </c>
      <c r="K5269" s="31" t="str">
        <f aca="false">IF(J5269="","",E5269*J5269*(E5269-E5268))</f>
        <v/>
      </c>
      <c r="L5269" s="31" t="str">
        <f aca="false">IF(J5269="","",J5269*(E5269-E5268))</f>
        <v/>
      </c>
      <c r="M5269" s="32"/>
    </row>
    <row r="5270" customFormat="false" ht="15" hidden="false" customHeight="false" outlineLevel="0" collapsed="false">
      <c r="E5270" s="32"/>
      <c r="F5270" s="32"/>
      <c r="G5270" s="31" t="str">
        <f aca="false">IF(E5270="","",F5270-$F$2)</f>
        <v/>
      </c>
      <c r="H5270" s="31" t="str">
        <f aca="false">IF(E5270="","",E5270*G5270*(E5270-E5269))</f>
        <v/>
      </c>
      <c r="I5270" s="31" t="str">
        <f aca="false">IF(E5270="","",G5270*(E5270-E5269))</f>
        <v/>
      </c>
      <c r="J5270" s="32" t="str">
        <f aca="false">IF(E5270="","",IF((G5270-$B$14*E5270)&lt;0,"",(G5270-$B$14*E5270)))</f>
        <v/>
      </c>
      <c r="K5270" s="31" t="str">
        <f aca="false">IF(J5270="","",E5270*J5270*(E5270-E5269))</f>
        <v/>
      </c>
      <c r="L5270" s="31" t="str">
        <f aca="false">IF(J5270="","",J5270*(E5270-E5269))</f>
        <v/>
      </c>
      <c r="M5270" s="32"/>
    </row>
    <row r="5271" customFormat="false" ht="15" hidden="false" customHeight="false" outlineLevel="0" collapsed="false">
      <c r="E5271" s="32"/>
      <c r="F5271" s="32"/>
      <c r="G5271" s="31" t="str">
        <f aca="false">IF(E5271="","",F5271-$F$2)</f>
        <v/>
      </c>
      <c r="H5271" s="31" t="str">
        <f aca="false">IF(E5271="","",E5271*G5271*(E5271-E5270))</f>
        <v/>
      </c>
      <c r="I5271" s="31" t="str">
        <f aca="false">IF(E5271="","",G5271*(E5271-E5270))</f>
        <v/>
      </c>
      <c r="J5271" s="32" t="str">
        <f aca="false">IF(E5271="","",IF((G5271-$B$14*E5271)&lt;0,"",(G5271-$B$14*E5271)))</f>
        <v/>
      </c>
      <c r="K5271" s="31" t="str">
        <f aca="false">IF(J5271="","",E5271*J5271*(E5271-E5270))</f>
        <v/>
      </c>
      <c r="L5271" s="31" t="str">
        <f aca="false">IF(J5271="","",J5271*(E5271-E5270))</f>
        <v/>
      </c>
      <c r="M5271" s="32"/>
    </row>
    <row r="5272" customFormat="false" ht="15" hidden="false" customHeight="false" outlineLevel="0" collapsed="false">
      <c r="E5272" s="32"/>
      <c r="F5272" s="32"/>
      <c r="G5272" s="31" t="str">
        <f aca="false">IF(E5272="","",F5272-$F$2)</f>
        <v/>
      </c>
      <c r="H5272" s="31" t="str">
        <f aca="false">IF(E5272="","",E5272*G5272*(E5272-E5271))</f>
        <v/>
      </c>
      <c r="I5272" s="31" t="str">
        <f aca="false">IF(E5272="","",G5272*(E5272-E5271))</f>
        <v/>
      </c>
      <c r="J5272" s="32" t="str">
        <f aca="false">IF(E5272="","",IF((G5272-$B$14*E5272)&lt;0,"",(G5272-$B$14*E5272)))</f>
        <v/>
      </c>
      <c r="K5272" s="31" t="str">
        <f aca="false">IF(J5272="","",E5272*J5272*(E5272-E5271))</f>
        <v/>
      </c>
      <c r="L5272" s="31" t="str">
        <f aca="false">IF(J5272="","",J5272*(E5272-E5271))</f>
        <v/>
      </c>
      <c r="M5272" s="32"/>
    </row>
    <row r="5273" customFormat="false" ht="15" hidden="false" customHeight="false" outlineLevel="0" collapsed="false">
      <c r="E5273" s="32"/>
      <c r="F5273" s="32"/>
      <c r="G5273" s="31" t="str">
        <f aca="false">IF(E5273="","",F5273-$F$2)</f>
        <v/>
      </c>
      <c r="H5273" s="31" t="str">
        <f aca="false">IF(E5273="","",E5273*G5273*(E5273-E5272))</f>
        <v/>
      </c>
      <c r="I5273" s="31" t="str">
        <f aca="false">IF(E5273="","",G5273*(E5273-E5272))</f>
        <v/>
      </c>
      <c r="J5273" s="32" t="str">
        <f aca="false">IF(E5273="","",IF((G5273-$B$14*E5273)&lt;0,"",(G5273-$B$14*E5273)))</f>
        <v/>
      </c>
      <c r="K5273" s="31" t="str">
        <f aca="false">IF(J5273="","",E5273*J5273*(E5273-E5272))</f>
        <v/>
      </c>
      <c r="L5273" s="31" t="str">
        <f aca="false">IF(J5273="","",J5273*(E5273-E5272))</f>
        <v/>
      </c>
      <c r="M5273" s="32"/>
    </row>
    <row r="5274" customFormat="false" ht="15" hidden="false" customHeight="false" outlineLevel="0" collapsed="false">
      <c r="E5274" s="32"/>
      <c r="F5274" s="32"/>
      <c r="G5274" s="31" t="str">
        <f aca="false">IF(E5274="","",F5274-$F$2)</f>
        <v/>
      </c>
      <c r="H5274" s="31" t="str">
        <f aca="false">IF(E5274="","",E5274*G5274*(E5274-E5273))</f>
        <v/>
      </c>
      <c r="I5274" s="31" t="str">
        <f aca="false">IF(E5274="","",G5274*(E5274-E5273))</f>
        <v/>
      </c>
      <c r="J5274" s="32" t="str">
        <f aca="false">IF(E5274="","",IF((G5274-$B$14*E5274)&lt;0,"",(G5274-$B$14*E5274)))</f>
        <v/>
      </c>
      <c r="K5274" s="31" t="str">
        <f aca="false">IF(J5274="","",E5274*J5274*(E5274-E5273))</f>
        <v/>
      </c>
      <c r="L5274" s="31" t="str">
        <f aca="false">IF(J5274="","",J5274*(E5274-E5273))</f>
        <v/>
      </c>
      <c r="M5274" s="32"/>
    </row>
    <row r="5275" customFormat="false" ht="15" hidden="false" customHeight="false" outlineLevel="0" collapsed="false">
      <c r="E5275" s="32"/>
      <c r="F5275" s="32"/>
      <c r="G5275" s="31" t="str">
        <f aca="false">IF(E5275="","",F5275-$F$2)</f>
        <v/>
      </c>
      <c r="H5275" s="31" t="str">
        <f aca="false">IF(E5275="","",E5275*G5275*(E5275-E5274))</f>
        <v/>
      </c>
      <c r="I5275" s="31" t="str">
        <f aca="false">IF(E5275="","",G5275*(E5275-E5274))</f>
        <v/>
      </c>
      <c r="J5275" s="32" t="str">
        <f aca="false">IF(E5275="","",IF((G5275-$B$14*E5275)&lt;0,"",(G5275-$B$14*E5275)))</f>
        <v/>
      </c>
      <c r="K5275" s="31" t="str">
        <f aca="false">IF(J5275="","",E5275*J5275*(E5275-E5274))</f>
        <v/>
      </c>
      <c r="L5275" s="31" t="str">
        <f aca="false">IF(J5275="","",J5275*(E5275-E5274))</f>
        <v/>
      </c>
      <c r="M5275" s="32"/>
    </row>
    <row r="5276" customFormat="false" ht="15" hidden="false" customHeight="false" outlineLevel="0" collapsed="false">
      <c r="E5276" s="32"/>
      <c r="F5276" s="32"/>
      <c r="G5276" s="31" t="str">
        <f aca="false">IF(E5276="","",F5276-$F$2)</f>
        <v/>
      </c>
      <c r="H5276" s="31" t="str">
        <f aca="false">IF(E5276="","",E5276*G5276*(E5276-E5275))</f>
        <v/>
      </c>
      <c r="I5276" s="31" t="str">
        <f aca="false">IF(E5276="","",G5276*(E5276-E5275))</f>
        <v/>
      </c>
      <c r="J5276" s="32" t="str">
        <f aca="false">IF(E5276="","",IF((G5276-$B$14*E5276)&lt;0,"",(G5276-$B$14*E5276)))</f>
        <v/>
      </c>
      <c r="K5276" s="31" t="str">
        <f aca="false">IF(J5276="","",E5276*J5276*(E5276-E5275))</f>
        <v/>
      </c>
      <c r="L5276" s="31" t="str">
        <f aca="false">IF(J5276="","",J5276*(E5276-E5275))</f>
        <v/>
      </c>
      <c r="M5276" s="32"/>
    </row>
    <row r="5277" customFormat="false" ht="15" hidden="false" customHeight="false" outlineLevel="0" collapsed="false">
      <c r="E5277" s="32"/>
      <c r="F5277" s="32"/>
      <c r="G5277" s="31" t="str">
        <f aca="false">IF(E5277="","",F5277-$F$2)</f>
        <v/>
      </c>
      <c r="H5277" s="31" t="str">
        <f aca="false">IF(E5277="","",E5277*G5277*(E5277-E5276))</f>
        <v/>
      </c>
      <c r="I5277" s="31" t="str">
        <f aca="false">IF(E5277="","",G5277*(E5277-E5276))</f>
        <v/>
      </c>
      <c r="J5277" s="32" t="str">
        <f aca="false">IF(E5277="","",IF((G5277-$B$14*E5277)&lt;0,"",(G5277-$B$14*E5277)))</f>
        <v/>
      </c>
      <c r="K5277" s="31" t="str">
        <f aca="false">IF(J5277="","",E5277*J5277*(E5277-E5276))</f>
        <v/>
      </c>
      <c r="L5277" s="31" t="str">
        <f aca="false">IF(J5277="","",J5277*(E5277-E5276))</f>
        <v/>
      </c>
      <c r="M5277" s="32"/>
    </row>
    <row r="5278" customFormat="false" ht="15" hidden="false" customHeight="false" outlineLevel="0" collapsed="false">
      <c r="E5278" s="32"/>
      <c r="F5278" s="32"/>
      <c r="G5278" s="31" t="str">
        <f aca="false">IF(E5278="","",F5278-$F$2)</f>
        <v/>
      </c>
      <c r="H5278" s="31" t="str">
        <f aca="false">IF(E5278="","",E5278*G5278*(E5278-E5277))</f>
        <v/>
      </c>
      <c r="I5278" s="31" t="str">
        <f aca="false">IF(E5278="","",G5278*(E5278-E5277))</f>
        <v/>
      </c>
      <c r="J5278" s="32" t="str">
        <f aca="false">IF(E5278="","",IF((G5278-$B$14*E5278)&lt;0,"",(G5278-$B$14*E5278)))</f>
        <v/>
      </c>
      <c r="K5278" s="31" t="str">
        <f aca="false">IF(J5278="","",E5278*J5278*(E5278-E5277))</f>
        <v/>
      </c>
      <c r="L5278" s="31" t="str">
        <f aca="false">IF(J5278="","",J5278*(E5278-E5277))</f>
        <v/>
      </c>
      <c r="M5278" s="32"/>
    </row>
    <row r="5279" customFormat="false" ht="15" hidden="false" customHeight="false" outlineLevel="0" collapsed="false">
      <c r="E5279" s="32"/>
      <c r="F5279" s="32"/>
      <c r="G5279" s="31" t="str">
        <f aca="false">IF(E5279="","",F5279-$F$2)</f>
        <v/>
      </c>
      <c r="H5279" s="31" t="str">
        <f aca="false">IF(E5279="","",E5279*G5279*(E5279-E5278))</f>
        <v/>
      </c>
      <c r="I5279" s="31" t="str">
        <f aca="false">IF(E5279="","",G5279*(E5279-E5278))</f>
        <v/>
      </c>
      <c r="J5279" s="32" t="str">
        <f aca="false">IF(E5279="","",IF((G5279-$B$14*E5279)&lt;0,"",(G5279-$B$14*E5279)))</f>
        <v/>
      </c>
      <c r="K5279" s="31" t="str">
        <f aca="false">IF(J5279="","",E5279*J5279*(E5279-E5278))</f>
        <v/>
      </c>
      <c r="L5279" s="31" t="str">
        <f aca="false">IF(J5279="","",J5279*(E5279-E5278))</f>
        <v/>
      </c>
      <c r="M5279" s="32"/>
    </row>
    <row r="5280" customFormat="false" ht="15" hidden="false" customHeight="false" outlineLevel="0" collapsed="false">
      <c r="E5280" s="32"/>
      <c r="F5280" s="32"/>
      <c r="G5280" s="31" t="str">
        <f aca="false">IF(E5280="","",F5280-$F$2)</f>
        <v/>
      </c>
      <c r="H5280" s="31" t="str">
        <f aca="false">IF(E5280="","",E5280*G5280*(E5280-E5279))</f>
        <v/>
      </c>
      <c r="I5280" s="31" t="str">
        <f aca="false">IF(E5280="","",G5280*(E5280-E5279))</f>
        <v/>
      </c>
      <c r="J5280" s="32" t="str">
        <f aca="false">IF(E5280="","",IF((G5280-$B$14*E5280)&lt;0,"",(G5280-$B$14*E5280)))</f>
        <v/>
      </c>
      <c r="K5280" s="31" t="str">
        <f aca="false">IF(J5280="","",E5280*J5280*(E5280-E5279))</f>
        <v/>
      </c>
      <c r="L5280" s="31" t="str">
        <f aca="false">IF(J5280="","",J5280*(E5280-E5279))</f>
        <v/>
      </c>
      <c r="M5280" s="32"/>
    </row>
    <row r="5281" customFormat="false" ht="15" hidden="false" customHeight="false" outlineLevel="0" collapsed="false">
      <c r="E5281" s="32"/>
      <c r="F5281" s="32"/>
      <c r="G5281" s="31" t="str">
        <f aca="false">IF(E5281="","",F5281-$F$2)</f>
        <v/>
      </c>
      <c r="H5281" s="31" t="str">
        <f aca="false">IF(E5281="","",E5281*G5281*(E5281-E5280))</f>
        <v/>
      </c>
      <c r="I5281" s="31" t="str">
        <f aca="false">IF(E5281="","",G5281*(E5281-E5280))</f>
        <v/>
      </c>
      <c r="J5281" s="32" t="str">
        <f aca="false">IF(E5281="","",IF((G5281-$B$14*E5281)&lt;0,"",(G5281-$B$14*E5281)))</f>
        <v/>
      </c>
      <c r="K5281" s="31" t="str">
        <f aca="false">IF(J5281="","",E5281*J5281*(E5281-E5280))</f>
        <v/>
      </c>
      <c r="L5281" s="31" t="str">
        <f aca="false">IF(J5281="","",J5281*(E5281-E5280))</f>
        <v/>
      </c>
      <c r="M5281" s="32"/>
    </row>
    <row r="5282" customFormat="false" ht="15" hidden="false" customHeight="false" outlineLevel="0" collapsed="false">
      <c r="E5282" s="32"/>
      <c r="F5282" s="32"/>
      <c r="G5282" s="31" t="str">
        <f aca="false">IF(E5282="","",F5282-$F$2)</f>
        <v/>
      </c>
      <c r="H5282" s="31" t="str">
        <f aca="false">IF(E5282="","",E5282*G5282*(E5282-E5281))</f>
        <v/>
      </c>
      <c r="I5282" s="31" t="str">
        <f aca="false">IF(E5282="","",G5282*(E5282-E5281))</f>
        <v/>
      </c>
      <c r="J5282" s="32" t="str">
        <f aca="false">IF(E5282="","",IF((G5282-$B$14*E5282)&lt;0,"",(G5282-$B$14*E5282)))</f>
        <v/>
      </c>
      <c r="K5282" s="31" t="str">
        <f aca="false">IF(J5282="","",E5282*J5282*(E5282-E5281))</f>
        <v/>
      </c>
      <c r="L5282" s="31" t="str">
        <f aca="false">IF(J5282="","",J5282*(E5282-E5281))</f>
        <v/>
      </c>
      <c r="M5282" s="32"/>
    </row>
    <row r="5283" customFormat="false" ht="15" hidden="false" customHeight="false" outlineLevel="0" collapsed="false">
      <c r="E5283" s="32"/>
      <c r="F5283" s="32"/>
      <c r="G5283" s="31" t="str">
        <f aca="false">IF(E5283="","",F5283-$F$2)</f>
        <v/>
      </c>
      <c r="H5283" s="31" t="str">
        <f aca="false">IF(E5283="","",E5283*G5283*(E5283-E5282))</f>
        <v/>
      </c>
      <c r="I5283" s="31" t="str">
        <f aca="false">IF(E5283="","",G5283*(E5283-E5282))</f>
        <v/>
      </c>
      <c r="J5283" s="32" t="str">
        <f aca="false">IF(E5283="","",IF((G5283-$B$14*E5283)&lt;0,"",(G5283-$B$14*E5283)))</f>
        <v/>
      </c>
      <c r="K5283" s="31" t="str">
        <f aca="false">IF(J5283="","",E5283*J5283*(E5283-E5282))</f>
        <v/>
      </c>
      <c r="L5283" s="31" t="str">
        <f aca="false">IF(J5283="","",J5283*(E5283-E5282))</f>
        <v/>
      </c>
      <c r="M5283" s="32"/>
    </row>
    <row r="5284" customFormat="false" ht="15" hidden="false" customHeight="false" outlineLevel="0" collapsed="false">
      <c r="E5284" s="32"/>
      <c r="F5284" s="32"/>
      <c r="G5284" s="31" t="str">
        <f aca="false">IF(E5284="","",F5284-$F$2)</f>
        <v/>
      </c>
      <c r="H5284" s="31" t="str">
        <f aca="false">IF(E5284="","",E5284*G5284*(E5284-E5283))</f>
        <v/>
      </c>
      <c r="I5284" s="31" t="str">
        <f aca="false">IF(E5284="","",G5284*(E5284-E5283))</f>
        <v/>
      </c>
      <c r="J5284" s="32" t="str">
        <f aca="false">IF(E5284="","",IF((G5284-$B$14*E5284)&lt;0,"",(G5284-$B$14*E5284)))</f>
        <v/>
      </c>
      <c r="K5284" s="31" t="str">
        <f aca="false">IF(J5284="","",E5284*J5284*(E5284-E5283))</f>
        <v/>
      </c>
      <c r="L5284" s="31" t="str">
        <f aca="false">IF(J5284="","",J5284*(E5284-E5283))</f>
        <v/>
      </c>
      <c r="M5284" s="32"/>
    </row>
    <row r="5285" customFormat="false" ht="15" hidden="false" customHeight="false" outlineLevel="0" collapsed="false">
      <c r="E5285" s="32"/>
      <c r="F5285" s="32"/>
      <c r="G5285" s="31" t="str">
        <f aca="false">IF(E5285="","",F5285-$F$2)</f>
        <v/>
      </c>
      <c r="H5285" s="31" t="str">
        <f aca="false">IF(E5285="","",E5285*G5285*(E5285-E5284))</f>
        <v/>
      </c>
      <c r="I5285" s="31" t="str">
        <f aca="false">IF(E5285="","",G5285*(E5285-E5284))</f>
        <v/>
      </c>
      <c r="J5285" s="32" t="str">
        <f aca="false">IF(E5285="","",IF((G5285-$B$14*E5285)&lt;0,"",(G5285-$B$14*E5285)))</f>
        <v/>
      </c>
      <c r="K5285" s="31" t="str">
        <f aca="false">IF(J5285="","",E5285*J5285*(E5285-E5284))</f>
        <v/>
      </c>
      <c r="L5285" s="31" t="str">
        <f aca="false">IF(J5285="","",J5285*(E5285-E5284))</f>
        <v/>
      </c>
      <c r="M5285" s="32"/>
    </row>
    <row r="5286" customFormat="false" ht="15" hidden="false" customHeight="false" outlineLevel="0" collapsed="false">
      <c r="E5286" s="32"/>
      <c r="F5286" s="32"/>
      <c r="G5286" s="31" t="str">
        <f aca="false">IF(E5286="","",F5286-$F$2)</f>
        <v/>
      </c>
      <c r="H5286" s="31" t="str">
        <f aca="false">IF(E5286="","",E5286*G5286*(E5286-E5285))</f>
        <v/>
      </c>
      <c r="I5286" s="31" t="str">
        <f aca="false">IF(E5286="","",G5286*(E5286-E5285))</f>
        <v/>
      </c>
      <c r="J5286" s="32" t="str">
        <f aca="false">IF(E5286="","",IF((G5286-$B$14*E5286)&lt;0,"",(G5286-$B$14*E5286)))</f>
        <v/>
      </c>
      <c r="K5286" s="31" t="str">
        <f aca="false">IF(J5286="","",E5286*J5286*(E5286-E5285))</f>
        <v/>
      </c>
      <c r="L5286" s="31" t="str">
        <f aca="false">IF(J5286="","",J5286*(E5286-E5285))</f>
        <v/>
      </c>
      <c r="M5286" s="32"/>
    </row>
    <row r="5287" customFormat="false" ht="15" hidden="false" customHeight="false" outlineLevel="0" collapsed="false">
      <c r="E5287" s="32"/>
      <c r="F5287" s="32"/>
      <c r="G5287" s="31" t="str">
        <f aca="false">IF(E5287="","",F5287-$F$2)</f>
        <v/>
      </c>
      <c r="H5287" s="31" t="str">
        <f aca="false">IF(E5287="","",E5287*G5287*(E5287-E5286))</f>
        <v/>
      </c>
      <c r="I5287" s="31" t="str">
        <f aca="false">IF(E5287="","",G5287*(E5287-E5286))</f>
        <v/>
      </c>
      <c r="J5287" s="32" t="str">
        <f aca="false">IF(E5287="","",IF((G5287-$B$14*E5287)&lt;0,"",(G5287-$B$14*E5287)))</f>
        <v/>
      </c>
      <c r="K5287" s="31" t="str">
        <f aca="false">IF(J5287="","",E5287*J5287*(E5287-E5286))</f>
        <v/>
      </c>
      <c r="L5287" s="31" t="str">
        <f aca="false">IF(J5287="","",J5287*(E5287-E5286))</f>
        <v/>
      </c>
      <c r="M5287" s="32"/>
    </row>
    <row r="5288" customFormat="false" ht="15" hidden="false" customHeight="false" outlineLevel="0" collapsed="false">
      <c r="E5288" s="32"/>
      <c r="F5288" s="32"/>
      <c r="G5288" s="31" t="str">
        <f aca="false">IF(E5288="","",F5288-$F$2)</f>
        <v/>
      </c>
      <c r="H5288" s="31" t="str">
        <f aca="false">IF(E5288="","",E5288*G5288*(E5288-E5287))</f>
        <v/>
      </c>
      <c r="I5288" s="31" t="str">
        <f aca="false">IF(E5288="","",G5288*(E5288-E5287))</f>
        <v/>
      </c>
      <c r="J5288" s="32" t="str">
        <f aca="false">IF(E5288="","",IF((G5288-$B$14*E5288)&lt;0,"",(G5288-$B$14*E5288)))</f>
        <v/>
      </c>
      <c r="K5288" s="31" t="str">
        <f aca="false">IF(J5288="","",E5288*J5288*(E5288-E5287))</f>
        <v/>
      </c>
      <c r="L5288" s="31" t="str">
        <f aca="false">IF(J5288="","",J5288*(E5288-E5287))</f>
        <v/>
      </c>
      <c r="M5288" s="32"/>
    </row>
    <row r="5289" customFormat="false" ht="15" hidden="false" customHeight="false" outlineLevel="0" collapsed="false">
      <c r="E5289" s="32"/>
      <c r="F5289" s="32"/>
      <c r="G5289" s="31" t="str">
        <f aca="false">IF(E5289="","",F5289-$F$2)</f>
        <v/>
      </c>
      <c r="H5289" s="31" t="str">
        <f aca="false">IF(E5289="","",E5289*G5289*(E5289-E5288))</f>
        <v/>
      </c>
      <c r="I5289" s="31" t="str">
        <f aca="false">IF(E5289="","",G5289*(E5289-E5288))</f>
        <v/>
      </c>
      <c r="J5289" s="32" t="str">
        <f aca="false">IF(E5289="","",IF((G5289-$B$14*E5289)&lt;0,"",(G5289-$B$14*E5289)))</f>
        <v/>
      </c>
      <c r="K5289" s="31" t="str">
        <f aca="false">IF(J5289="","",E5289*J5289*(E5289-E5288))</f>
        <v/>
      </c>
      <c r="L5289" s="31" t="str">
        <f aca="false">IF(J5289="","",J5289*(E5289-E5288))</f>
        <v/>
      </c>
      <c r="M5289" s="32"/>
    </row>
    <row r="5290" customFormat="false" ht="15" hidden="false" customHeight="false" outlineLevel="0" collapsed="false">
      <c r="E5290" s="32"/>
      <c r="F5290" s="32"/>
      <c r="G5290" s="31" t="str">
        <f aca="false">IF(E5290="","",F5290-$F$2)</f>
        <v/>
      </c>
      <c r="H5290" s="31" t="str">
        <f aca="false">IF(E5290="","",E5290*G5290*(E5290-E5289))</f>
        <v/>
      </c>
      <c r="I5290" s="31" t="str">
        <f aca="false">IF(E5290="","",G5290*(E5290-E5289))</f>
        <v/>
      </c>
      <c r="J5290" s="32" t="str">
        <f aca="false">IF(E5290="","",IF((G5290-$B$14*E5290)&lt;0,"",(G5290-$B$14*E5290)))</f>
        <v/>
      </c>
      <c r="K5290" s="31" t="str">
        <f aca="false">IF(J5290="","",E5290*J5290*(E5290-E5289))</f>
        <v/>
      </c>
      <c r="L5290" s="31" t="str">
        <f aca="false">IF(J5290="","",J5290*(E5290-E5289))</f>
        <v/>
      </c>
      <c r="M5290" s="32"/>
    </row>
    <row r="5291" customFormat="false" ht="15" hidden="false" customHeight="false" outlineLevel="0" collapsed="false">
      <c r="E5291" s="32"/>
      <c r="F5291" s="32"/>
      <c r="G5291" s="31" t="str">
        <f aca="false">IF(E5291="","",F5291-$F$2)</f>
        <v/>
      </c>
      <c r="H5291" s="31" t="str">
        <f aca="false">IF(E5291="","",E5291*G5291*(E5291-E5290))</f>
        <v/>
      </c>
      <c r="I5291" s="31" t="str">
        <f aca="false">IF(E5291="","",G5291*(E5291-E5290))</f>
        <v/>
      </c>
      <c r="J5291" s="32" t="str">
        <f aca="false">IF(E5291="","",IF((G5291-$B$14*E5291)&lt;0,"",(G5291-$B$14*E5291)))</f>
        <v/>
      </c>
      <c r="K5291" s="31" t="str">
        <f aca="false">IF(J5291="","",E5291*J5291*(E5291-E5290))</f>
        <v/>
      </c>
      <c r="L5291" s="31" t="str">
        <f aca="false">IF(J5291="","",J5291*(E5291-E5290))</f>
        <v/>
      </c>
      <c r="M5291" s="32"/>
    </row>
    <row r="5292" customFormat="false" ht="15" hidden="false" customHeight="false" outlineLevel="0" collapsed="false">
      <c r="E5292" s="32"/>
      <c r="F5292" s="32"/>
      <c r="G5292" s="31" t="str">
        <f aca="false">IF(E5292="","",F5292-$F$2)</f>
        <v/>
      </c>
      <c r="H5292" s="31" t="str">
        <f aca="false">IF(E5292="","",E5292*G5292*(E5292-E5291))</f>
        <v/>
      </c>
      <c r="I5292" s="31" t="str">
        <f aca="false">IF(E5292="","",G5292*(E5292-E5291))</f>
        <v/>
      </c>
      <c r="J5292" s="32" t="str">
        <f aca="false">IF(E5292="","",IF((G5292-$B$14*E5292)&lt;0,"",(G5292-$B$14*E5292)))</f>
        <v/>
      </c>
      <c r="K5292" s="31" t="str">
        <f aca="false">IF(J5292="","",E5292*J5292*(E5292-E5291))</f>
        <v/>
      </c>
      <c r="L5292" s="31" t="str">
        <f aca="false">IF(J5292="","",J5292*(E5292-E5291))</f>
        <v/>
      </c>
      <c r="M5292" s="32"/>
    </row>
    <row r="5293" customFormat="false" ht="15" hidden="false" customHeight="false" outlineLevel="0" collapsed="false">
      <c r="E5293" s="32"/>
      <c r="F5293" s="32"/>
      <c r="G5293" s="31" t="str">
        <f aca="false">IF(E5293="","",F5293-$F$2)</f>
        <v/>
      </c>
      <c r="H5293" s="31" t="str">
        <f aca="false">IF(E5293="","",E5293*G5293*(E5293-E5292))</f>
        <v/>
      </c>
      <c r="I5293" s="31" t="str">
        <f aca="false">IF(E5293="","",G5293*(E5293-E5292))</f>
        <v/>
      </c>
      <c r="J5293" s="32" t="str">
        <f aca="false">IF(E5293="","",IF((G5293-$B$14*E5293)&lt;0,"",(G5293-$B$14*E5293)))</f>
        <v/>
      </c>
      <c r="K5293" s="31" t="str">
        <f aca="false">IF(J5293="","",E5293*J5293*(E5293-E5292))</f>
        <v/>
      </c>
      <c r="L5293" s="31" t="str">
        <f aca="false">IF(J5293="","",J5293*(E5293-E5292))</f>
        <v/>
      </c>
      <c r="M5293" s="32"/>
    </row>
    <row r="5294" customFormat="false" ht="15" hidden="false" customHeight="false" outlineLevel="0" collapsed="false">
      <c r="E5294" s="32"/>
      <c r="F5294" s="32"/>
      <c r="G5294" s="31" t="str">
        <f aca="false">IF(E5294="","",F5294-$F$2)</f>
        <v/>
      </c>
      <c r="H5294" s="31" t="str">
        <f aca="false">IF(E5294="","",E5294*G5294*(E5294-E5293))</f>
        <v/>
      </c>
      <c r="I5294" s="31" t="str">
        <f aca="false">IF(E5294="","",G5294*(E5294-E5293))</f>
        <v/>
      </c>
      <c r="J5294" s="32" t="str">
        <f aca="false">IF(E5294="","",IF((G5294-$B$14*E5294)&lt;0,"",(G5294-$B$14*E5294)))</f>
        <v/>
      </c>
      <c r="K5294" s="31" t="str">
        <f aca="false">IF(J5294="","",E5294*J5294*(E5294-E5293))</f>
        <v/>
      </c>
      <c r="L5294" s="31" t="str">
        <f aca="false">IF(J5294="","",J5294*(E5294-E5293))</f>
        <v/>
      </c>
      <c r="M5294" s="32"/>
    </row>
    <row r="5295" customFormat="false" ht="15" hidden="false" customHeight="false" outlineLevel="0" collapsed="false">
      <c r="E5295" s="32"/>
      <c r="F5295" s="32"/>
      <c r="G5295" s="31" t="str">
        <f aca="false">IF(E5295="","",F5295-$F$2)</f>
        <v/>
      </c>
      <c r="H5295" s="31" t="str">
        <f aca="false">IF(E5295="","",E5295*G5295*(E5295-E5294))</f>
        <v/>
      </c>
      <c r="I5295" s="31" t="str">
        <f aca="false">IF(E5295="","",G5295*(E5295-E5294))</f>
        <v/>
      </c>
      <c r="J5295" s="32" t="str">
        <f aca="false">IF(E5295="","",IF((G5295-$B$14*E5295)&lt;0,"",(G5295-$B$14*E5295)))</f>
        <v/>
      </c>
      <c r="K5295" s="31" t="str">
        <f aca="false">IF(J5295="","",E5295*J5295*(E5295-E5294))</f>
        <v/>
      </c>
      <c r="L5295" s="31" t="str">
        <f aca="false">IF(J5295="","",J5295*(E5295-E5294))</f>
        <v/>
      </c>
      <c r="M5295" s="32"/>
    </row>
    <row r="5296" customFormat="false" ht="15" hidden="false" customHeight="false" outlineLevel="0" collapsed="false">
      <c r="E5296" s="32"/>
      <c r="F5296" s="32"/>
      <c r="G5296" s="31" t="str">
        <f aca="false">IF(E5296="","",F5296-$F$2)</f>
        <v/>
      </c>
      <c r="H5296" s="31" t="str">
        <f aca="false">IF(E5296="","",E5296*G5296*(E5296-E5295))</f>
        <v/>
      </c>
      <c r="I5296" s="31" t="str">
        <f aca="false">IF(E5296="","",G5296*(E5296-E5295))</f>
        <v/>
      </c>
      <c r="J5296" s="32" t="str">
        <f aca="false">IF(E5296="","",IF((G5296-$B$14*E5296)&lt;0,"",(G5296-$B$14*E5296)))</f>
        <v/>
      </c>
      <c r="K5296" s="31" t="str">
        <f aca="false">IF(J5296="","",E5296*J5296*(E5296-E5295))</f>
        <v/>
      </c>
      <c r="L5296" s="31" t="str">
        <f aca="false">IF(J5296="","",J5296*(E5296-E5295))</f>
        <v/>
      </c>
      <c r="M5296" s="32"/>
    </row>
    <row r="5297" customFormat="false" ht="15" hidden="false" customHeight="false" outlineLevel="0" collapsed="false">
      <c r="E5297" s="32"/>
      <c r="F5297" s="32"/>
      <c r="G5297" s="31" t="str">
        <f aca="false">IF(E5297="","",F5297-$F$2)</f>
        <v/>
      </c>
      <c r="H5297" s="31" t="str">
        <f aca="false">IF(E5297="","",E5297*G5297*(E5297-E5296))</f>
        <v/>
      </c>
      <c r="I5297" s="31" t="str">
        <f aca="false">IF(E5297="","",G5297*(E5297-E5296))</f>
        <v/>
      </c>
      <c r="J5297" s="32" t="str">
        <f aca="false">IF(E5297="","",IF((G5297-$B$14*E5297)&lt;0,"",(G5297-$B$14*E5297)))</f>
        <v/>
      </c>
      <c r="K5297" s="31" t="str">
        <f aca="false">IF(J5297="","",E5297*J5297*(E5297-E5296))</f>
        <v/>
      </c>
      <c r="L5297" s="31" t="str">
        <f aca="false">IF(J5297="","",J5297*(E5297-E5296))</f>
        <v/>
      </c>
      <c r="M5297" s="32"/>
    </row>
    <row r="5298" customFormat="false" ht="15" hidden="false" customHeight="false" outlineLevel="0" collapsed="false">
      <c r="E5298" s="32"/>
      <c r="F5298" s="32"/>
      <c r="G5298" s="31" t="str">
        <f aca="false">IF(E5298="","",F5298-$F$2)</f>
        <v/>
      </c>
      <c r="H5298" s="31" t="str">
        <f aca="false">IF(E5298="","",E5298*G5298*(E5298-E5297))</f>
        <v/>
      </c>
      <c r="I5298" s="31" t="str">
        <f aca="false">IF(E5298="","",G5298*(E5298-E5297))</f>
        <v/>
      </c>
      <c r="J5298" s="32" t="str">
        <f aca="false">IF(E5298="","",IF((G5298-$B$14*E5298)&lt;0,"",(G5298-$B$14*E5298)))</f>
        <v/>
      </c>
      <c r="K5298" s="31" t="str">
        <f aca="false">IF(J5298="","",E5298*J5298*(E5298-E5297))</f>
        <v/>
      </c>
      <c r="L5298" s="31" t="str">
        <f aca="false">IF(J5298="","",J5298*(E5298-E5297))</f>
        <v/>
      </c>
      <c r="M5298" s="32"/>
    </row>
    <row r="5299" customFormat="false" ht="15" hidden="false" customHeight="false" outlineLevel="0" collapsed="false">
      <c r="E5299" s="32"/>
      <c r="F5299" s="32"/>
      <c r="G5299" s="31" t="str">
        <f aca="false">IF(E5299="","",F5299-$F$2)</f>
        <v/>
      </c>
      <c r="H5299" s="31" t="str">
        <f aca="false">IF(E5299="","",E5299*G5299*(E5299-E5298))</f>
        <v/>
      </c>
      <c r="I5299" s="31" t="str">
        <f aca="false">IF(E5299="","",G5299*(E5299-E5298))</f>
        <v/>
      </c>
      <c r="J5299" s="32" t="str">
        <f aca="false">IF(E5299="","",IF((G5299-$B$14*E5299)&lt;0,"",(G5299-$B$14*E5299)))</f>
        <v/>
      </c>
      <c r="K5299" s="31" t="str">
        <f aca="false">IF(J5299="","",E5299*J5299*(E5299-E5298))</f>
        <v/>
      </c>
      <c r="L5299" s="31" t="str">
        <f aca="false">IF(J5299="","",J5299*(E5299-E5298))</f>
        <v/>
      </c>
      <c r="M5299" s="32"/>
    </row>
    <row r="5300" customFormat="false" ht="15" hidden="false" customHeight="false" outlineLevel="0" collapsed="false">
      <c r="E5300" s="32"/>
      <c r="F5300" s="32"/>
      <c r="G5300" s="31" t="str">
        <f aca="false">IF(E5300="","",F5300-$F$2)</f>
        <v/>
      </c>
      <c r="H5300" s="31" t="str">
        <f aca="false">IF(E5300="","",E5300*G5300*(E5300-E5299))</f>
        <v/>
      </c>
      <c r="I5300" s="31" t="str">
        <f aca="false">IF(E5300="","",G5300*(E5300-E5299))</f>
        <v/>
      </c>
      <c r="J5300" s="32" t="str">
        <f aca="false">IF(E5300="","",IF((G5300-$B$14*E5300)&lt;0,"",(G5300-$B$14*E5300)))</f>
        <v/>
      </c>
      <c r="K5300" s="31" t="str">
        <f aca="false">IF(J5300="","",E5300*J5300*(E5300-E5299))</f>
        <v/>
      </c>
      <c r="L5300" s="31" t="str">
        <f aca="false">IF(J5300="","",J5300*(E5300-E5299))</f>
        <v/>
      </c>
      <c r="M5300" s="32"/>
    </row>
    <row r="5301" customFormat="false" ht="15" hidden="false" customHeight="false" outlineLevel="0" collapsed="false">
      <c r="E5301" s="32"/>
      <c r="F5301" s="32"/>
      <c r="G5301" s="31" t="str">
        <f aca="false">IF(E5301="","",F5301-$F$2)</f>
        <v/>
      </c>
      <c r="H5301" s="31" t="str">
        <f aca="false">IF(E5301="","",E5301*G5301*(E5301-E5300))</f>
        <v/>
      </c>
      <c r="I5301" s="31" t="str">
        <f aca="false">IF(E5301="","",G5301*(E5301-E5300))</f>
        <v/>
      </c>
      <c r="J5301" s="32" t="str">
        <f aca="false">IF(E5301="","",IF((G5301-$B$14*E5301)&lt;0,"",(G5301-$B$14*E5301)))</f>
        <v/>
      </c>
      <c r="K5301" s="31" t="str">
        <f aca="false">IF(J5301="","",E5301*J5301*(E5301-E5300))</f>
        <v/>
      </c>
      <c r="L5301" s="31" t="str">
        <f aca="false">IF(J5301="","",J5301*(E5301-E5300))</f>
        <v/>
      </c>
      <c r="M5301" s="32"/>
    </row>
    <row r="5302" customFormat="false" ht="15" hidden="false" customHeight="false" outlineLevel="0" collapsed="false">
      <c r="E5302" s="32"/>
      <c r="F5302" s="32"/>
      <c r="G5302" s="31" t="str">
        <f aca="false">IF(E5302="","",F5302-$F$2)</f>
        <v/>
      </c>
      <c r="H5302" s="31" t="str">
        <f aca="false">IF(E5302="","",E5302*G5302*(E5302-E5301))</f>
        <v/>
      </c>
      <c r="I5302" s="31" t="str">
        <f aca="false">IF(E5302="","",G5302*(E5302-E5301))</f>
        <v/>
      </c>
      <c r="J5302" s="32" t="str">
        <f aca="false">IF(E5302="","",IF((G5302-$B$14*E5302)&lt;0,"",(G5302-$B$14*E5302)))</f>
        <v/>
      </c>
      <c r="K5302" s="31" t="str">
        <f aca="false">IF(J5302="","",E5302*J5302*(E5302-E5301))</f>
        <v/>
      </c>
      <c r="L5302" s="31" t="str">
        <f aca="false">IF(J5302="","",J5302*(E5302-E5301))</f>
        <v/>
      </c>
      <c r="M5302" s="32"/>
    </row>
    <row r="5303" customFormat="false" ht="15" hidden="false" customHeight="false" outlineLevel="0" collapsed="false">
      <c r="E5303" s="32"/>
      <c r="F5303" s="32"/>
      <c r="G5303" s="31" t="str">
        <f aca="false">IF(E5303="","",F5303-$F$2)</f>
        <v/>
      </c>
      <c r="H5303" s="31" t="str">
        <f aca="false">IF(E5303="","",E5303*G5303*(E5303-E5302))</f>
        <v/>
      </c>
      <c r="I5303" s="31" t="str">
        <f aca="false">IF(E5303="","",G5303*(E5303-E5302))</f>
        <v/>
      </c>
      <c r="J5303" s="32" t="str">
        <f aca="false">IF(E5303="","",IF((G5303-$B$14*E5303)&lt;0,"",(G5303-$B$14*E5303)))</f>
        <v/>
      </c>
      <c r="K5303" s="31" t="str">
        <f aca="false">IF(J5303="","",E5303*J5303*(E5303-E5302))</f>
        <v/>
      </c>
      <c r="L5303" s="31" t="str">
        <f aca="false">IF(J5303="","",J5303*(E5303-E5302))</f>
        <v/>
      </c>
      <c r="M5303" s="32"/>
    </row>
    <row r="5304" customFormat="false" ht="15" hidden="false" customHeight="false" outlineLevel="0" collapsed="false">
      <c r="E5304" s="32"/>
      <c r="F5304" s="32"/>
      <c r="G5304" s="31" t="str">
        <f aca="false">IF(E5304="","",F5304-$F$2)</f>
        <v/>
      </c>
      <c r="H5304" s="31" t="str">
        <f aca="false">IF(E5304="","",E5304*G5304*(E5304-E5303))</f>
        <v/>
      </c>
      <c r="I5304" s="31" t="str">
        <f aca="false">IF(E5304="","",G5304*(E5304-E5303))</f>
        <v/>
      </c>
      <c r="J5304" s="32" t="str">
        <f aca="false">IF(E5304="","",IF((G5304-$B$14*E5304)&lt;0,"",(G5304-$B$14*E5304)))</f>
        <v/>
      </c>
      <c r="K5304" s="31" t="str">
        <f aca="false">IF(J5304="","",E5304*J5304*(E5304-E5303))</f>
        <v/>
      </c>
      <c r="L5304" s="31" t="str">
        <f aca="false">IF(J5304="","",J5304*(E5304-E5303))</f>
        <v/>
      </c>
      <c r="M5304" s="32"/>
    </row>
    <row r="5305" customFormat="false" ht="15" hidden="false" customHeight="false" outlineLevel="0" collapsed="false">
      <c r="E5305" s="32"/>
      <c r="F5305" s="32"/>
      <c r="G5305" s="31" t="str">
        <f aca="false">IF(E5305="","",F5305-$F$2)</f>
        <v/>
      </c>
      <c r="H5305" s="31" t="str">
        <f aca="false">IF(E5305="","",E5305*G5305*(E5305-E5304))</f>
        <v/>
      </c>
      <c r="I5305" s="31" t="str">
        <f aca="false">IF(E5305="","",G5305*(E5305-E5304))</f>
        <v/>
      </c>
      <c r="J5305" s="32" t="str">
        <f aca="false">IF(E5305="","",IF((G5305-$B$14*E5305)&lt;0,"",(G5305-$B$14*E5305)))</f>
        <v/>
      </c>
      <c r="K5305" s="31" t="str">
        <f aca="false">IF(J5305="","",E5305*J5305*(E5305-E5304))</f>
        <v/>
      </c>
      <c r="L5305" s="31" t="str">
        <f aca="false">IF(J5305="","",J5305*(E5305-E5304))</f>
        <v/>
      </c>
      <c r="M5305" s="32"/>
    </row>
    <row r="5306" customFormat="false" ht="15" hidden="false" customHeight="false" outlineLevel="0" collapsed="false">
      <c r="E5306" s="32"/>
      <c r="F5306" s="32"/>
      <c r="G5306" s="31" t="str">
        <f aca="false">IF(E5306="","",F5306-$F$2)</f>
        <v/>
      </c>
      <c r="H5306" s="31" t="str">
        <f aca="false">IF(E5306="","",E5306*G5306*(E5306-E5305))</f>
        <v/>
      </c>
      <c r="I5306" s="31" t="str">
        <f aca="false">IF(E5306="","",G5306*(E5306-E5305))</f>
        <v/>
      </c>
      <c r="J5306" s="32" t="str">
        <f aca="false">IF(E5306="","",IF((G5306-$B$14*E5306)&lt;0,"",(G5306-$B$14*E5306)))</f>
        <v/>
      </c>
      <c r="K5306" s="31" t="str">
        <f aca="false">IF(J5306="","",E5306*J5306*(E5306-E5305))</f>
        <v/>
      </c>
      <c r="L5306" s="31" t="str">
        <f aca="false">IF(J5306="","",J5306*(E5306-E5305))</f>
        <v/>
      </c>
      <c r="M5306" s="32"/>
    </row>
    <row r="5307" customFormat="false" ht="15" hidden="false" customHeight="false" outlineLevel="0" collapsed="false">
      <c r="E5307" s="32"/>
      <c r="F5307" s="32"/>
      <c r="G5307" s="31" t="str">
        <f aca="false">IF(E5307="","",F5307-$F$2)</f>
        <v/>
      </c>
      <c r="H5307" s="31" t="str">
        <f aca="false">IF(E5307="","",E5307*G5307*(E5307-E5306))</f>
        <v/>
      </c>
      <c r="I5307" s="31" t="str">
        <f aca="false">IF(E5307="","",G5307*(E5307-E5306))</f>
        <v/>
      </c>
      <c r="J5307" s="32" t="str">
        <f aca="false">IF(E5307="","",IF((G5307-$B$14*E5307)&lt;0,"",(G5307-$B$14*E5307)))</f>
        <v/>
      </c>
      <c r="K5307" s="31" t="str">
        <f aca="false">IF(J5307="","",E5307*J5307*(E5307-E5306))</f>
        <v/>
      </c>
      <c r="L5307" s="31" t="str">
        <f aca="false">IF(J5307="","",J5307*(E5307-E5306))</f>
        <v/>
      </c>
      <c r="M5307" s="32"/>
    </row>
    <row r="5308" customFormat="false" ht="15" hidden="false" customHeight="false" outlineLevel="0" collapsed="false">
      <c r="E5308" s="32"/>
      <c r="F5308" s="32"/>
      <c r="G5308" s="31" t="str">
        <f aca="false">IF(E5308="","",F5308-$F$2)</f>
        <v/>
      </c>
      <c r="H5308" s="31" t="str">
        <f aca="false">IF(E5308="","",E5308*G5308*(E5308-E5307))</f>
        <v/>
      </c>
      <c r="I5308" s="31" t="str">
        <f aca="false">IF(E5308="","",G5308*(E5308-E5307))</f>
        <v/>
      </c>
      <c r="J5308" s="32" t="str">
        <f aca="false">IF(E5308="","",IF((G5308-$B$14*E5308)&lt;0,"",(G5308-$B$14*E5308)))</f>
        <v/>
      </c>
      <c r="K5308" s="31" t="str">
        <f aca="false">IF(J5308="","",E5308*J5308*(E5308-E5307))</f>
        <v/>
      </c>
      <c r="L5308" s="31" t="str">
        <f aca="false">IF(J5308="","",J5308*(E5308-E5307))</f>
        <v/>
      </c>
      <c r="M5308" s="32"/>
    </row>
    <row r="5309" customFormat="false" ht="15" hidden="false" customHeight="false" outlineLevel="0" collapsed="false">
      <c r="E5309" s="32"/>
      <c r="F5309" s="32"/>
      <c r="G5309" s="31" t="str">
        <f aca="false">IF(E5309="","",F5309-$F$2)</f>
        <v/>
      </c>
      <c r="H5309" s="31" t="str">
        <f aca="false">IF(E5309="","",E5309*G5309*(E5309-E5308))</f>
        <v/>
      </c>
      <c r="I5309" s="31" t="str">
        <f aca="false">IF(E5309="","",G5309*(E5309-E5308))</f>
        <v/>
      </c>
      <c r="J5309" s="32" t="str">
        <f aca="false">IF(E5309="","",IF((G5309-$B$14*E5309)&lt;0,"",(G5309-$B$14*E5309)))</f>
        <v/>
      </c>
      <c r="K5309" s="31" t="str">
        <f aca="false">IF(J5309="","",E5309*J5309*(E5309-E5308))</f>
        <v/>
      </c>
      <c r="L5309" s="31" t="str">
        <f aca="false">IF(J5309="","",J5309*(E5309-E5308))</f>
        <v/>
      </c>
      <c r="M5309" s="32"/>
    </row>
    <row r="5310" customFormat="false" ht="15" hidden="false" customHeight="false" outlineLevel="0" collapsed="false">
      <c r="E5310" s="32"/>
      <c r="F5310" s="32"/>
      <c r="G5310" s="31" t="str">
        <f aca="false">IF(E5310="","",F5310-$F$2)</f>
        <v/>
      </c>
      <c r="H5310" s="31" t="str">
        <f aca="false">IF(E5310="","",E5310*G5310*(E5310-E5309))</f>
        <v/>
      </c>
      <c r="I5310" s="31" t="str">
        <f aca="false">IF(E5310="","",G5310*(E5310-E5309))</f>
        <v/>
      </c>
      <c r="J5310" s="32" t="str">
        <f aca="false">IF(E5310="","",IF((G5310-$B$14*E5310)&lt;0,"",(G5310-$B$14*E5310)))</f>
        <v/>
      </c>
      <c r="K5310" s="31" t="str">
        <f aca="false">IF(J5310="","",E5310*J5310*(E5310-E5309))</f>
        <v/>
      </c>
      <c r="L5310" s="31" t="str">
        <f aca="false">IF(J5310="","",J5310*(E5310-E5309))</f>
        <v/>
      </c>
      <c r="M5310" s="32"/>
    </row>
    <row r="5311" customFormat="false" ht="15" hidden="false" customHeight="false" outlineLevel="0" collapsed="false">
      <c r="E5311" s="32"/>
      <c r="F5311" s="32"/>
      <c r="G5311" s="31" t="str">
        <f aca="false">IF(E5311="","",F5311-$F$2)</f>
        <v/>
      </c>
      <c r="H5311" s="31" t="str">
        <f aca="false">IF(E5311="","",E5311*G5311*(E5311-E5310))</f>
        <v/>
      </c>
      <c r="I5311" s="31" t="str">
        <f aca="false">IF(E5311="","",G5311*(E5311-E5310))</f>
        <v/>
      </c>
      <c r="J5311" s="32" t="str">
        <f aca="false">IF(E5311="","",IF((G5311-$B$14*E5311)&lt;0,"",(G5311-$B$14*E5311)))</f>
        <v/>
      </c>
      <c r="K5311" s="31" t="str">
        <f aca="false">IF(J5311="","",E5311*J5311*(E5311-E5310))</f>
        <v/>
      </c>
      <c r="L5311" s="31" t="str">
        <f aca="false">IF(J5311="","",J5311*(E5311-E5310))</f>
        <v/>
      </c>
      <c r="M5311" s="32"/>
    </row>
    <row r="5312" customFormat="false" ht="15" hidden="false" customHeight="false" outlineLevel="0" collapsed="false">
      <c r="E5312" s="32"/>
      <c r="F5312" s="32"/>
      <c r="G5312" s="31" t="str">
        <f aca="false">IF(E5312="","",F5312-$F$2)</f>
        <v/>
      </c>
      <c r="H5312" s="31" t="str">
        <f aca="false">IF(E5312="","",E5312*G5312*(E5312-E5311))</f>
        <v/>
      </c>
      <c r="I5312" s="31" t="str">
        <f aca="false">IF(E5312="","",G5312*(E5312-E5311))</f>
        <v/>
      </c>
      <c r="J5312" s="32" t="str">
        <f aca="false">IF(E5312="","",IF((G5312-$B$14*E5312)&lt;0,"",(G5312-$B$14*E5312)))</f>
        <v/>
      </c>
      <c r="K5312" s="31" t="str">
        <f aca="false">IF(J5312="","",E5312*J5312*(E5312-E5311))</f>
        <v/>
      </c>
      <c r="L5312" s="31" t="str">
        <f aca="false">IF(J5312="","",J5312*(E5312-E5311))</f>
        <v/>
      </c>
      <c r="M5312" s="32"/>
    </row>
    <row r="5313" customFormat="false" ht="15" hidden="false" customHeight="false" outlineLevel="0" collapsed="false">
      <c r="E5313" s="32"/>
      <c r="F5313" s="32"/>
      <c r="G5313" s="31" t="str">
        <f aca="false">IF(E5313="","",F5313-$F$2)</f>
        <v/>
      </c>
      <c r="H5313" s="31" t="str">
        <f aca="false">IF(E5313="","",E5313*G5313*(E5313-E5312))</f>
        <v/>
      </c>
      <c r="I5313" s="31" t="str">
        <f aca="false">IF(E5313="","",G5313*(E5313-E5312))</f>
        <v/>
      </c>
      <c r="J5313" s="32" t="str">
        <f aca="false">IF(E5313="","",IF((G5313-$B$14*E5313)&lt;0,"",(G5313-$B$14*E5313)))</f>
        <v/>
      </c>
      <c r="K5313" s="31" t="str">
        <f aca="false">IF(J5313="","",E5313*J5313*(E5313-E5312))</f>
        <v/>
      </c>
      <c r="L5313" s="31" t="str">
        <f aca="false">IF(J5313="","",J5313*(E5313-E5312))</f>
        <v/>
      </c>
      <c r="M5313" s="32"/>
    </row>
    <row r="5314" customFormat="false" ht="15" hidden="false" customHeight="false" outlineLevel="0" collapsed="false">
      <c r="E5314" s="32"/>
      <c r="F5314" s="32"/>
      <c r="G5314" s="31" t="str">
        <f aca="false">IF(E5314="","",F5314-$F$2)</f>
        <v/>
      </c>
      <c r="H5314" s="31" t="str">
        <f aca="false">IF(E5314="","",E5314*G5314*(E5314-E5313))</f>
        <v/>
      </c>
      <c r="I5314" s="31" t="str">
        <f aca="false">IF(E5314="","",G5314*(E5314-E5313))</f>
        <v/>
      </c>
      <c r="J5314" s="32" t="str">
        <f aca="false">IF(E5314="","",IF((G5314-$B$14*E5314)&lt;0,"",(G5314-$B$14*E5314)))</f>
        <v/>
      </c>
      <c r="K5314" s="31" t="str">
        <f aca="false">IF(J5314="","",E5314*J5314*(E5314-E5313))</f>
        <v/>
      </c>
      <c r="L5314" s="31" t="str">
        <f aca="false">IF(J5314="","",J5314*(E5314-E5313))</f>
        <v/>
      </c>
      <c r="M5314" s="32"/>
    </row>
    <row r="5315" customFormat="false" ht="15" hidden="false" customHeight="false" outlineLevel="0" collapsed="false">
      <c r="E5315" s="32"/>
      <c r="F5315" s="32"/>
      <c r="G5315" s="31" t="str">
        <f aca="false">IF(E5315="","",F5315-$F$2)</f>
        <v/>
      </c>
      <c r="H5315" s="31" t="str">
        <f aca="false">IF(E5315="","",E5315*G5315*(E5315-E5314))</f>
        <v/>
      </c>
      <c r="I5315" s="31" t="str">
        <f aca="false">IF(E5315="","",G5315*(E5315-E5314))</f>
        <v/>
      </c>
      <c r="J5315" s="32" t="str">
        <f aca="false">IF(E5315="","",IF((G5315-$B$14*E5315)&lt;0,"",(G5315-$B$14*E5315)))</f>
        <v/>
      </c>
      <c r="K5315" s="31" t="str">
        <f aca="false">IF(J5315="","",E5315*J5315*(E5315-E5314))</f>
        <v/>
      </c>
      <c r="L5315" s="31" t="str">
        <f aca="false">IF(J5315="","",J5315*(E5315-E5314))</f>
        <v/>
      </c>
      <c r="M5315" s="32"/>
    </row>
    <row r="5316" customFormat="false" ht="15" hidden="false" customHeight="false" outlineLevel="0" collapsed="false">
      <c r="E5316" s="32"/>
      <c r="F5316" s="32"/>
      <c r="G5316" s="31" t="str">
        <f aca="false">IF(E5316="","",F5316-$F$2)</f>
        <v/>
      </c>
      <c r="H5316" s="31" t="str">
        <f aca="false">IF(E5316="","",E5316*G5316*(E5316-E5315))</f>
        <v/>
      </c>
      <c r="I5316" s="31" t="str">
        <f aca="false">IF(E5316="","",G5316*(E5316-E5315))</f>
        <v/>
      </c>
      <c r="J5316" s="32" t="str">
        <f aca="false">IF(E5316="","",IF((G5316-$B$14*E5316)&lt;0,"",(G5316-$B$14*E5316)))</f>
        <v/>
      </c>
      <c r="K5316" s="31" t="str">
        <f aca="false">IF(J5316="","",E5316*J5316*(E5316-E5315))</f>
        <v/>
      </c>
      <c r="L5316" s="31" t="str">
        <f aca="false">IF(J5316="","",J5316*(E5316-E5315))</f>
        <v/>
      </c>
      <c r="M5316" s="32"/>
    </row>
    <row r="5317" customFormat="false" ht="15" hidden="false" customHeight="false" outlineLevel="0" collapsed="false">
      <c r="E5317" s="32"/>
      <c r="F5317" s="32"/>
      <c r="G5317" s="31" t="str">
        <f aca="false">IF(E5317="","",F5317-$F$2)</f>
        <v/>
      </c>
      <c r="H5317" s="31" t="str">
        <f aca="false">IF(E5317="","",E5317*G5317*(E5317-E5316))</f>
        <v/>
      </c>
      <c r="I5317" s="31" t="str">
        <f aca="false">IF(E5317="","",G5317*(E5317-E5316))</f>
        <v/>
      </c>
      <c r="J5317" s="32" t="str">
        <f aca="false">IF(E5317="","",IF((G5317-$B$14*E5317)&lt;0,"",(G5317-$B$14*E5317)))</f>
        <v/>
      </c>
      <c r="K5317" s="31" t="str">
        <f aca="false">IF(J5317="","",E5317*J5317*(E5317-E5316))</f>
        <v/>
      </c>
      <c r="L5317" s="31" t="str">
        <f aca="false">IF(J5317="","",J5317*(E5317-E5316))</f>
        <v/>
      </c>
      <c r="M5317" s="32"/>
    </row>
    <row r="5318" customFormat="false" ht="15" hidden="false" customHeight="false" outlineLevel="0" collapsed="false">
      <c r="E5318" s="32"/>
      <c r="F5318" s="32"/>
      <c r="G5318" s="31" t="str">
        <f aca="false">IF(E5318="","",F5318-$F$2)</f>
        <v/>
      </c>
      <c r="H5318" s="31" t="str">
        <f aca="false">IF(E5318="","",E5318*G5318*(E5318-E5317))</f>
        <v/>
      </c>
      <c r="I5318" s="31" t="str">
        <f aca="false">IF(E5318="","",G5318*(E5318-E5317))</f>
        <v/>
      </c>
      <c r="J5318" s="32" t="str">
        <f aca="false">IF(E5318="","",IF((G5318-$B$14*E5318)&lt;0,"",(G5318-$B$14*E5318)))</f>
        <v/>
      </c>
      <c r="K5318" s="31" t="str">
        <f aca="false">IF(J5318="","",E5318*J5318*(E5318-E5317))</f>
        <v/>
      </c>
      <c r="L5318" s="31" t="str">
        <f aca="false">IF(J5318="","",J5318*(E5318-E5317))</f>
        <v/>
      </c>
      <c r="M5318" s="32"/>
    </row>
    <row r="5319" customFormat="false" ht="15" hidden="false" customHeight="false" outlineLevel="0" collapsed="false">
      <c r="E5319" s="32"/>
      <c r="F5319" s="32"/>
      <c r="G5319" s="31" t="str">
        <f aca="false">IF(E5319="","",F5319-$F$2)</f>
        <v/>
      </c>
      <c r="H5319" s="31" t="str">
        <f aca="false">IF(E5319="","",E5319*G5319*(E5319-E5318))</f>
        <v/>
      </c>
      <c r="I5319" s="31" t="str">
        <f aca="false">IF(E5319="","",G5319*(E5319-E5318))</f>
        <v/>
      </c>
      <c r="J5319" s="32" t="str">
        <f aca="false">IF(E5319="","",IF((G5319-$B$14*E5319)&lt;0,"",(G5319-$B$14*E5319)))</f>
        <v/>
      </c>
      <c r="K5319" s="31" t="str">
        <f aca="false">IF(J5319="","",E5319*J5319*(E5319-E5318))</f>
        <v/>
      </c>
      <c r="L5319" s="31" t="str">
        <f aca="false">IF(J5319="","",J5319*(E5319-E5318))</f>
        <v/>
      </c>
      <c r="M5319" s="32"/>
    </row>
    <row r="5320" customFormat="false" ht="15" hidden="false" customHeight="false" outlineLevel="0" collapsed="false">
      <c r="E5320" s="32"/>
      <c r="F5320" s="32"/>
      <c r="G5320" s="31" t="str">
        <f aca="false">IF(E5320="","",F5320-$F$2)</f>
        <v/>
      </c>
      <c r="H5320" s="31" t="str">
        <f aca="false">IF(E5320="","",E5320*G5320*(E5320-E5319))</f>
        <v/>
      </c>
      <c r="I5320" s="31" t="str">
        <f aca="false">IF(E5320="","",G5320*(E5320-E5319))</f>
        <v/>
      </c>
      <c r="J5320" s="32" t="str">
        <f aca="false">IF(E5320="","",IF((G5320-$B$14*E5320)&lt;0,"",(G5320-$B$14*E5320)))</f>
        <v/>
      </c>
      <c r="K5320" s="31" t="str">
        <f aca="false">IF(J5320="","",E5320*J5320*(E5320-E5319))</f>
        <v/>
      </c>
      <c r="L5320" s="31" t="str">
        <f aca="false">IF(J5320="","",J5320*(E5320-E5319))</f>
        <v/>
      </c>
      <c r="M5320" s="32"/>
    </row>
    <row r="5321" customFormat="false" ht="15" hidden="false" customHeight="false" outlineLevel="0" collapsed="false">
      <c r="E5321" s="32"/>
      <c r="F5321" s="32"/>
      <c r="G5321" s="31" t="str">
        <f aca="false">IF(E5321="","",F5321-$F$2)</f>
        <v/>
      </c>
      <c r="H5321" s="31" t="str">
        <f aca="false">IF(E5321="","",E5321*G5321*(E5321-E5320))</f>
        <v/>
      </c>
      <c r="I5321" s="31" t="str">
        <f aca="false">IF(E5321="","",G5321*(E5321-E5320))</f>
        <v/>
      </c>
      <c r="J5321" s="32" t="str">
        <f aca="false">IF(E5321="","",IF((G5321-$B$14*E5321)&lt;0,"",(G5321-$B$14*E5321)))</f>
        <v/>
      </c>
      <c r="K5321" s="31" t="str">
        <f aca="false">IF(J5321="","",E5321*J5321*(E5321-E5320))</f>
        <v/>
      </c>
      <c r="L5321" s="31" t="str">
        <f aca="false">IF(J5321="","",J5321*(E5321-E5320))</f>
        <v/>
      </c>
      <c r="M5321" s="32"/>
    </row>
    <row r="5322" customFormat="false" ht="15" hidden="false" customHeight="false" outlineLevel="0" collapsed="false">
      <c r="E5322" s="32"/>
      <c r="F5322" s="32"/>
      <c r="G5322" s="31" t="str">
        <f aca="false">IF(E5322="","",F5322-$F$2)</f>
        <v/>
      </c>
      <c r="H5322" s="31" t="str">
        <f aca="false">IF(E5322="","",E5322*G5322*(E5322-E5321))</f>
        <v/>
      </c>
      <c r="I5322" s="31" t="str">
        <f aca="false">IF(E5322="","",G5322*(E5322-E5321))</f>
        <v/>
      </c>
      <c r="J5322" s="32" t="str">
        <f aca="false">IF(E5322="","",IF((G5322-$B$14*E5322)&lt;0,"",(G5322-$B$14*E5322)))</f>
        <v/>
      </c>
      <c r="K5322" s="31" t="str">
        <f aca="false">IF(J5322="","",E5322*J5322*(E5322-E5321))</f>
        <v/>
      </c>
      <c r="L5322" s="31" t="str">
        <f aca="false">IF(J5322="","",J5322*(E5322-E5321))</f>
        <v/>
      </c>
      <c r="M5322" s="32"/>
    </row>
    <row r="5323" customFormat="false" ht="15" hidden="false" customHeight="false" outlineLevel="0" collapsed="false">
      <c r="E5323" s="32"/>
      <c r="F5323" s="32"/>
      <c r="G5323" s="31" t="str">
        <f aca="false">IF(E5323="","",F5323-$F$2)</f>
        <v/>
      </c>
      <c r="H5323" s="31" t="str">
        <f aca="false">IF(E5323="","",E5323*G5323*(E5323-E5322))</f>
        <v/>
      </c>
      <c r="I5323" s="31" t="str">
        <f aca="false">IF(E5323="","",G5323*(E5323-E5322))</f>
        <v/>
      </c>
      <c r="J5323" s="32" t="str">
        <f aca="false">IF(E5323="","",IF((G5323-$B$14*E5323)&lt;0,"",(G5323-$B$14*E5323)))</f>
        <v/>
      </c>
      <c r="K5323" s="31" t="str">
        <f aca="false">IF(J5323="","",E5323*J5323*(E5323-E5322))</f>
        <v/>
      </c>
      <c r="L5323" s="31" t="str">
        <f aca="false">IF(J5323="","",J5323*(E5323-E5322))</f>
        <v/>
      </c>
      <c r="M5323" s="32"/>
    </row>
    <row r="5324" customFormat="false" ht="15" hidden="false" customHeight="false" outlineLevel="0" collapsed="false">
      <c r="E5324" s="32"/>
      <c r="F5324" s="32"/>
      <c r="G5324" s="31" t="str">
        <f aca="false">IF(E5324="","",F5324-$F$2)</f>
        <v/>
      </c>
      <c r="H5324" s="31" t="str">
        <f aca="false">IF(E5324="","",E5324*G5324*(E5324-E5323))</f>
        <v/>
      </c>
      <c r="I5324" s="31" t="str">
        <f aca="false">IF(E5324="","",G5324*(E5324-E5323))</f>
        <v/>
      </c>
      <c r="J5324" s="32" t="str">
        <f aca="false">IF(E5324="","",IF((G5324-$B$14*E5324)&lt;0,"",(G5324-$B$14*E5324)))</f>
        <v/>
      </c>
      <c r="K5324" s="31" t="str">
        <f aca="false">IF(J5324="","",E5324*J5324*(E5324-E5323))</f>
        <v/>
      </c>
      <c r="L5324" s="31" t="str">
        <f aca="false">IF(J5324="","",J5324*(E5324-E5323))</f>
        <v/>
      </c>
      <c r="M5324" s="32"/>
    </row>
    <row r="5325" customFormat="false" ht="15" hidden="false" customHeight="false" outlineLevel="0" collapsed="false">
      <c r="E5325" s="32"/>
      <c r="F5325" s="32"/>
      <c r="G5325" s="31" t="str">
        <f aca="false">IF(E5325="","",F5325-$F$2)</f>
        <v/>
      </c>
      <c r="H5325" s="31" t="str">
        <f aca="false">IF(E5325="","",E5325*G5325*(E5325-E5324))</f>
        <v/>
      </c>
      <c r="I5325" s="31" t="str">
        <f aca="false">IF(E5325="","",G5325*(E5325-E5324))</f>
        <v/>
      </c>
      <c r="J5325" s="32" t="str">
        <f aca="false">IF(E5325="","",IF((G5325-$B$14*E5325)&lt;0,"",(G5325-$B$14*E5325)))</f>
        <v/>
      </c>
      <c r="K5325" s="31" t="str">
        <f aca="false">IF(J5325="","",E5325*J5325*(E5325-E5324))</f>
        <v/>
      </c>
      <c r="L5325" s="31" t="str">
        <f aca="false">IF(J5325="","",J5325*(E5325-E5324))</f>
        <v/>
      </c>
      <c r="M5325" s="32"/>
    </row>
    <row r="5326" customFormat="false" ht="15" hidden="false" customHeight="false" outlineLevel="0" collapsed="false">
      <c r="E5326" s="32"/>
      <c r="F5326" s="32"/>
      <c r="G5326" s="31" t="str">
        <f aca="false">IF(E5326="","",F5326-$F$2)</f>
        <v/>
      </c>
      <c r="H5326" s="31" t="str">
        <f aca="false">IF(E5326="","",E5326*G5326*(E5326-E5325))</f>
        <v/>
      </c>
      <c r="I5326" s="31" t="str">
        <f aca="false">IF(E5326="","",G5326*(E5326-E5325))</f>
        <v/>
      </c>
      <c r="J5326" s="32" t="str">
        <f aca="false">IF(E5326="","",IF((G5326-$B$14*E5326)&lt;0,"",(G5326-$B$14*E5326)))</f>
        <v/>
      </c>
      <c r="K5326" s="31" t="str">
        <f aca="false">IF(J5326="","",E5326*J5326*(E5326-E5325))</f>
        <v/>
      </c>
      <c r="L5326" s="31" t="str">
        <f aca="false">IF(J5326="","",J5326*(E5326-E5325))</f>
        <v/>
      </c>
      <c r="M5326" s="32"/>
    </row>
    <row r="5327" customFormat="false" ht="15" hidden="false" customHeight="false" outlineLevel="0" collapsed="false">
      <c r="E5327" s="32"/>
      <c r="F5327" s="32"/>
      <c r="G5327" s="31" t="str">
        <f aca="false">IF(E5327="","",F5327-$F$2)</f>
        <v/>
      </c>
      <c r="H5327" s="31" t="str">
        <f aca="false">IF(E5327="","",E5327*G5327*(E5327-E5326))</f>
        <v/>
      </c>
      <c r="I5327" s="31" t="str">
        <f aca="false">IF(E5327="","",G5327*(E5327-E5326))</f>
        <v/>
      </c>
      <c r="J5327" s="32" t="str">
        <f aca="false">IF(E5327="","",IF((G5327-$B$14*E5327)&lt;0,"",(G5327-$B$14*E5327)))</f>
        <v/>
      </c>
      <c r="K5327" s="31" t="str">
        <f aca="false">IF(J5327="","",E5327*J5327*(E5327-E5326))</f>
        <v/>
      </c>
      <c r="L5327" s="31" t="str">
        <f aca="false">IF(J5327="","",J5327*(E5327-E5326))</f>
        <v/>
      </c>
      <c r="M5327" s="32"/>
    </row>
    <row r="5328" customFormat="false" ht="15" hidden="false" customHeight="false" outlineLevel="0" collapsed="false">
      <c r="E5328" s="32"/>
      <c r="F5328" s="32"/>
      <c r="G5328" s="31" t="str">
        <f aca="false">IF(E5328="","",F5328-$F$2)</f>
        <v/>
      </c>
      <c r="H5328" s="31" t="str">
        <f aca="false">IF(E5328="","",E5328*G5328*(E5328-E5327))</f>
        <v/>
      </c>
      <c r="I5328" s="31" t="str">
        <f aca="false">IF(E5328="","",G5328*(E5328-E5327))</f>
        <v/>
      </c>
      <c r="J5328" s="32" t="str">
        <f aca="false">IF(E5328="","",IF((G5328-$B$14*E5328)&lt;0,"",(G5328-$B$14*E5328)))</f>
        <v/>
      </c>
      <c r="K5328" s="31" t="str">
        <f aca="false">IF(J5328="","",E5328*J5328*(E5328-E5327))</f>
        <v/>
      </c>
      <c r="L5328" s="31" t="str">
        <f aca="false">IF(J5328="","",J5328*(E5328-E5327))</f>
        <v/>
      </c>
      <c r="M5328" s="32"/>
    </row>
    <row r="5329" customFormat="false" ht="15" hidden="false" customHeight="false" outlineLevel="0" collapsed="false">
      <c r="E5329" s="32"/>
      <c r="F5329" s="32"/>
      <c r="G5329" s="31" t="str">
        <f aca="false">IF(E5329="","",F5329-$F$2)</f>
        <v/>
      </c>
      <c r="H5329" s="31" t="str">
        <f aca="false">IF(E5329="","",E5329*G5329*(E5329-E5328))</f>
        <v/>
      </c>
      <c r="I5329" s="31" t="str">
        <f aca="false">IF(E5329="","",G5329*(E5329-E5328))</f>
        <v/>
      </c>
      <c r="J5329" s="32" t="str">
        <f aca="false">IF(E5329="","",IF((G5329-$B$14*E5329)&lt;0,"",(G5329-$B$14*E5329)))</f>
        <v/>
      </c>
      <c r="K5329" s="31" t="str">
        <f aca="false">IF(J5329="","",E5329*J5329*(E5329-E5328))</f>
        <v/>
      </c>
      <c r="L5329" s="31" t="str">
        <f aca="false">IF(J5329="","",J5329*(E5329-E5328))</f>
        <v/>
      </c>
      <c r="M5329" s="32"/>
    </row>
    <row r="5330" customFormat="false" ht="15" hidden="false" customHeight="false" outlineLevel="0" collapsed="false">
      <c r="E5330" s="32"/>
      <c r="F5330" s="32"/>
      <c r="G5330" s="31" t="str">
        <f aca="false">IF(E5330="","",F5330-$F$2)</f>
        <v/>
      </c>
      <c r="H5330" s="31" t="str">
        <f aca="false">IF(E5330="","",E5330*G5330*(E5330-E5329))</f>
        <v/>
      </c>
      <c r="I5330" s="31" t="str">
        <f aca="false">IF(E5330="","",G5330*(E5330-E5329))</f>
        <v/>
      </c>
      <c r="J5330" s="32" t="str">
        <f aca="false">IF(E5330="","",IF((G5330-$B$14*E5330)&lt;0,"",(G5330-$B$14*E5330)))</f>
        <v/>
      </c>
      <c r="K5330" s="31" t="str">
        <f aca="false">IF(J5330="","",E5330*J5330*(E5330-E5329))</f>
        <v/>
      </c>
      <c r="L5330" s="31" t="str">
        <f aca="false">IF(J5330="","",J5330*(E5330-E5329))</f>
        <v/>
      </c>
      <c r="M5330" s="32"/>
    </row>
    <row r="5331" customFormat="false" ht="15" hidden="false" customHeight="false" outlineLevel="0" collapsed="false">
      <c r="E5331" s="32"/>
      <c r="F5331" s="32"/>
      <c r="G5331" s="31" t="str">
        <f aca="false">IF(E5331="","",F5331-$F$2)</f>
        <v/>
      </c>
      <c r="H5331" s="31" t="str">
        <f aca="false">IF(E5331="","",E5331*G5331*(E5331-E5330))</f>
        <v/>
      </c>
      <c r="I5331" s="31" t="str">
        <f aca="false">IF(E5331="","",G5331*(E5331-E5330))</f>
        <v/>
      </c>
      <c r="J5331" s="32" t="str">
        <f aca="false">IF(E5331="","",IF((G5331-$B$14*E5331)&lt;0,"",(G5331-$B$14*E5331)))</f>
        <v/>
      </c>
      <c r="K5331" s="31" t="str">
        <f aca="false">IF(J5331="","",E5331*J5331*(E5331-E5330))</f>
        <v/>
      </c>
      <c r="L5331" s="31" t="str">
        <f aca="false">IF(J5331="","",J5331*(E5331-E5330))</f>
        <v/>
      </c>
      <c r="M5331" s="32"/>
    </row>
    <row r="5332" customFormat="false" ht="15" hidden="false" customHeight="false" outlineLevel="0" collapsed="false">
      <c r="E5332" s="32"/>
      <c r="F5332" s="32"/>
      <c r="G5332" s="31" t="str">
        <f aca="false">IF(E5332="","",F5332-$F$2)</f>
        <v/>
      </c>
      <c r="H5332" s="31" t="str">
        <f aca="false">IF(E5332="","",E5332*G5332*(E5332-E5331))</f>
        <v/>
      </c>
      <c r="I5332" s="31" t="str">
        <f aca="false">IF(E5332="","",G5332*(E5332-E5331))</f>
        <v/>
      </c>
      <c r="J5332" s="32" t="str">
        <f aca="false">IF(E5332="","",IF((G5332-$B$14*E5332)&lt;0,"",(G5332-$B$14*E5332)))</f>
        <v/>
      </c>
      <c r="K5332" s="31" t="str">
        <f aca="false">IF(J5332="","",E5332*J5332*(E5332-E5331))</f>
        <v/>
      </c>
      <c r="L5332" s="31" t="str">
        <f aca="false">IF(J5332="","",J5332*(E5332-E5331))</f>
        <v/>
      </c>
      <c r="M5332" s="32"/>
    </row>
    <row r="5333" customFormat="false" ht="15" hidden="false" customHeight="false" outlineLevel="0" collapsed="false">
      <c r="E5333" s="32"/>
      <c r="F5333" s="32"/>
      <c r="G5333" s="31" t="str">
        <f aca="false">IF(E5333="","",F5333-$F$2)</f>
        <v/>
      </c>
      <c r="H5333" s="31" t="str">
        <f aca="false">IF(E5333="","",E5333*G5333*(E5333-E5332))</f>
        <v/>
      </c>
      <c r="I5333" s="31" t="str">
        <f aca="false">IF(E5333="","",G5333*(E5333-E5332))</f>
        <v/>
      </c>
      <c r="J5333" s="32" t="str">
        <f aca="false">IF(E5333="","",IF((G5333-$B$14*E5333)&lt;0,"",(G5333-$B$14*E5333)))</f>
        <v/>
      </c>
      <c r="K5333" s="31" t="str">
        <f aca="false">IF(J5333="","",E5333*J5333*(E5333-E5332))</f>
        <v/>
      </c>
      <c r="L5333" s="31" t="str">
        <f aca="false">IF(J5333="","",J5333*(E5333-E5332))</f>
        <v/>
      </c>
      <c r="M5333" s="32"/>
    </row>
    <row r="5334" customFormat="false" ht="15" hidden="false" customHeight="false" outlineLevel="0" collapsed="false">
      <c r="E5334" s="32"/>
      <c r="F5334" s="32"/>
      <c r="G5334" s="31" t="str">
        <f aca="false">IF(E5334="","",F5334-$F$2)</f>
        <v/>
      </c>
      <c r="H5334" s="31" t="str">
        <f aca="false">IF(E5334="","",E5334*G5334*(E5334-E5333))</f>
        <v/>
      </c>
      <c r="I5334" s="31" t="str">
        <f aca="false">IF(E5334="","",G5334*(E5334-E5333))</f>
        <v/>
      </c>
      <c r="J5334" s="32" t="str">
        <f aca="false">IF(E5334="","",IF((G5334-$B$14*E5334)&lt;0,"",(G5334-$B$14*E5334)))</f>
        <v/>
      </c>
      <c r="K5334" s="31" t="str">
        <f aca="false">IF(J5334="","",E5334*J5334*(E5334-E5333))</f>
        <v/>
      </c>
      <c r="L5334" s="31" t="str">
        <f aca="false">IF(J5334="","",J5334*(E5334-E5333))</f>
        <v/>
      </c>
      <c r="M5334" s="32"/>
    </row>
    <row r="5335" customFormat="false" ht="15" hidden="false" customHeight="false" outlineLevel="0" collapsed="false">
      <c r="E5335" s="32"/>
      <c r="F5335" s="32"/>
      <c r="G5335" s="31" t="str">
        <f aca="false">IF(E5335="","",F5335-$F$2)</f>
        <v/>
      </c>
      <c r="H5335" s="31" t="str">
        <f aca="false">IF(E5335="","",E5335*G5335*(E5335-E5334))</f>
        <v/>
      </c>
      <c r="I5335" s="31" t="str">
        <f aca="false">IF(E5335="","",G5335*(E5335-E5334))</f>
        <v/>
      </c>
      <c r="J5335" s="32" t="str">
        <f aca="false">IF(E5335="","",IF((G5335-$B$14*E5335)&lt;0,"",(G5335-$B$14*E5335)))</f>
        <v/>
      </c>
      <c r="K5335" s="31" t="str">
        <f aca="false">IF(J5335="","",E5335*J5335*(E5335-E5334))</f>
        <v/>
      </c>
      <c r="L5335" s="31" t="str">
        <f aca="false">IF(J5335="","",J5335*(E5335-E5334))</f>
        <v/>
      </c>
      <c r="M5335" s="32"/>
    </row>
    <row r="5336" customFormat="false" ht="15" hidden="false" customHeight="false" outlineLevel="0" collapsed="false">
      <c r="E5336" s="32"/>
      <c r="F5336" s="32"/>
      <c r="G5336" s="31" t="str">
        <f aca="false">IF(E5336="","",F5336-$F$2)</f>
        <v/>
      </c>
      <c r="H5336" s="31" t="str">
        <f aca="false">IF(E5336="","",E5336*G5336*(E5336-E5335))</f>
        <v/>
      </c>
      <c r="I5336" s="31" t="str">
        <f aca="false">IF(E5336="","",G5336*(E5336-E5335))</f>
        <v/>
      </c>
      <c r="J5336" s="32" t="str">
        <f aca="false">IF(E5336="","",IF((G5336-$B$14*E5336)&lt;0,"",(G5336-$B$14*E5336)))</f>
        <v/>
      </c>
      <c r="K5336" s="31" t="str">
        <f aca="false">IF(J5336="","",E5336*J5336*(E5336-E5335))</f>
        <v/>
      </c>
      <c r="L5336" s="31" t="str">
        <f aca="false">IF(J5336="","",J5336*(E5336-E5335))</f>
        <v/>
      </c>
      <c r="M5336" s="32"/>
    </row>
    <row r="5337" customFormat="false" ht="15" hidden="false" customHeight="false" outlineLevel="0" collapsed="false">
      <c r="E5337" s="32"/>
      <c r="F5337" s="32"/>
      <c r="G5337" s="31" t="str">
        <f aca="false">IF(E5337="","",F5337-$F$2)</f>
        <v/>
      </c>
      <c r="H5337" s="31" t="str">
        <f aca="false">IF(E5337="","",E5337*G5337*(E5337-E5336))</f>
        <v/>
      </c>
      <c r="I5337" s="31" t="str">
        <f aca="false">IF(E5337="","",G5337*(E5337-E5336))</f>
        <v/>
      </c>
      <c r="J5337" s="32" t="str">
        <f aca="false">IF(E5337="","",IF((G5337-$B$14*E5337)&lt;0,"",(G5337-$B$14*E5337)))</f>
        <v/>
      </c>
      <c r="K5337" s="31" t="str">
        <f aca="false">IF(J5337="","",E5337*J5337*(E5337-E5336))</f>
        <v/>
      </c>
      <c r="L5337" s="31" t="str">
        <f aca="false">IF(J5337="","",J5337*(E5337-E5336))</f>
        <v/>
      </c>
      <c r="M5337" s="32"/>
    </row>
    <row r="5338" customFormat="false" ht="15" hidden="false" customHeight="false" outlineLevel="0" collapsed="false">
      <c r="E5338" s="32"/>
      <c r="F5338" s="32"/>
      <c r="G5338" s="31" t="str">
        <f aca="false">IF(E5338="","",F5338-$F$2)</f>
        <v/>
      </c>
      <c r="H5338" s="31" t="str">
        <f aca="false">IF(E5338="","",E5338*G5338*(E5338-E5337))</f>
        <v/>
      </c>
      <c r="I5338" s="31" t="str">
        <f aca="false">IF(E5338="","",G5338*(E5338-E5337))</f>
        <v/>
      </c>
      <c r="J5338" s="32" t="str">
        <f aca="false">IF(E5338="","",IF((G5338-$B$14*E5338)&lt;0,"",(G5338-$B$14*E5338)))</f>
        <v/>
      </c>
      <c r="K5338" s="31" t="str">
        <f aca="false">IF(J5338="","",E5338*J5338*(E5338-E5337))</f>
        <v/>
      </c>
      <c r="L5338" s="31" t="str">
        <f aca="false">IF(J5338="","",J5338*(E5338-E5337))</f>
        <v/>
      </c>
      <c r="M5338" s="32"/>
    </row>
    <row r="5339" customFormat="false" ht="15" hidden="false" customHeight="false" outlineLevel="0" collapsed="false">
      <c r="E5339" s="32"/>
      <c r="F5339" s="32"/>
      <c r="G5339" s="31" t="str">
        <f aca="false">IF(E5339="","",F5339-$F$2)</f>
        <v/>
      </c>
      <c r="H5339" s="31" t="str">
        <f aca="false">IF(E5339="","",E5339*G5339*(E5339-E5338))</f>
        <v/>
      </c>
      <c r="I5339" s="31" t="str">
        <f aca="false">IF(E5339="","",G5339*(E5339-E5338))</f>
        <v/>
      </c>
      <c r="J5339" s="32" t="str">
        <f aca="false">IF(E5339="","",IF((G5339-$B$14*E5339)&lt;0,"",(G5339-$B$14*E5339)))</f>
        <v/>
      </c>
      <c r="K5339" s="31" t="str">
        <f aca="false">IF(J5339="","",E5339*J5339*(E5339-E5338))</f>
        <v/>
      </c>
      <c r="L5339" s="31" t="str">
        <f aca="false">IF(J5339="","",J5339*(E5339-E5338))</f>
        <v/>
      </c>
      <c r="M5339" s="32"/>
    </row>
    <row r="5340" customFormat="false" ht="15" hidden="false" customHeight="false" outlineLevel="0" collapsed="false">
      <c r="E5340" s="32"/>
      <c r="F5340" s="32"/>
      <c r="G5340" s="31" t="str">
        <f aca="false">IF(E5340="","",F5340-$F$2)</f>
        <v/>
      </c>
      <c r="H5340" s="31" t="str">
        <f aca="false">IF(E5340="","",E5340*G5340*(E5340-E5339))</f>
        <v/>
      </c>
      <c r="I5340" s="31" t="str">
        <f aca="false">IF(E5340="","",G5340*(E5340-E5339))</f>
        <v/>
      </c>
      <c r="J5340" s="32" t="str">
        <f aca="false">IF(E5340="","",IF((G5340-$B$14*E5340)&lt;0,"",(G5340-$B$14*E5340)))</f>
        <v/>
      </c>
      <c r="K5340" s="31" t="str">
        <f aca="false">IF(J5340="","",E5340*J5340*(E5340-E5339))</f>
        <v/>
      </c>
      <c r="L5340" s="31" t="str">
        <f aca="false">IF(J5340="","",J5340*(E5340-E5339))</f>
        <v/>
      </c>
      <c r="M5340" s="32"/>
    </row>
    <row r="5341" customFormat="false" ht="15" hidden="false" customHeight="false" outlineLevel="0" collapsed="false">
      <c r="E5341" s="32"/>
      <c r="F5341" s="32"/>
      <c r="G5341" s="31" t="str">
        <f aca="false">IF(E5341="","",F5341-$F$2)</f>
        <v/>
      </c>
      <c r="H5341" s="31" t="str">
        <f aca="false">IF(E5341="","",E5341*G5341*(E5341-E5340))</f>
        <v/>
      </c>
      <c r="I5341" s="31" t="str">
        <f aca="false">IF(E5341="","",G5341*(E5341-E5340))</f>
        <v/>
      </c>
      <c r="J5341" s="32" t="str">
        <f aca="false">IF(E5341="","",IF((G5341-$B$14*E5341)&lt;0,"",(G5341-$B$14*E5341)))</f>
        <v/>
      </c>
      <c r="K5341" s="31" t="str">
        <f aca="false">IF(J5341="","",E5341*J5341*(E5341-E5340))</f>
        <v/>
      </c>
      <c r="L5341" s="31" t="str">
        <f aca="false">IF(J5341="","",J5341*(E5341-E5340))</f>
        <v/>
      </c>
      <c r="M5341" s="32"/>
    </row>
    <row r="5342" customFormat="false" ht="15" hidden="false" customHeight="false" outlineLevel="0" collapsed="false">
      <c r="E5342" s="32"/>
      <c r="F5342" s="32"/>
      <c r="G5342" s="31" t="str">
        <f aca="false">IF(E5342="","",F5342-$F$2)</f>
        <v/>
      </c>
      <c r="H5342" s="31" t="str">
        <f aca="false">IF(E5342="","",E5342*G5342*(E5342-E5341))</f>
        <v/>
      </c>
      <c r="I5342" s="31" t="str">
        <f aca="false">IF(E5342="","",G5342*(E5342-E5341))</f>
        <v/>
      </c>
      <c r="J5342" s="32" t="str">
        <f aca="false">IF(E5342="","",IF((G5342-$B$14*E5342)&lt;0,"",(G5342-$B$14*E5342)))</f>
        <v/>
      </c>
      <c r="K5342" s="31" t="str">
        <f aca="false">IF(J5342="","",E5342*J5342*(E5342-E5341))</f>
        <v/>
      </c>
      <c r="L5342" s="31" t="str">
        <f aca="false">IF(J5342="","",J5342*(E5342-E5341))</f>
        <v/>
      </c>
      <c r="M5342" s="32"/>
    </row>
    <row r="5343" customFormat="false" ht="15" hidden="false" customHeight="false" outlineLevel="0" collapsed="false">
      <c r="E5343" s="32"/>
      <c r="F5343" s="32"/>
      <c r="G5343" s="31" t="str">
        <f aca="false">IF(E5343="","",F5343-$F$2)</f>
        <v/>
      </c>
      <c r="H5343" s="31" t="str">
        <f aca="false">IF(E5343="","",E5343*G5343*(E5343-E5342))</f>
        <v/>
      </c>
      <c r="I5343" s="31" t="str">
        <f aca="false">IF(E5343="","",G5343*(E5343-E5342))</f>
        <v/>
      </c>
      <c r="J5343" s="32" t="str">
        <f aca="false">IF(E5343="","",IF((G5343-$B$14*E5343)&lt;0,"",(G5343-$B$14*E5343)))</f>
        <v/>
      </c>
      <c r="K5343" s="31" t="str">
        <f aca="false">IF(J5343="","",E5343*J5343*(E5343-E5342))</f>
        <v/>
      </c>
      <c r="L5343" s="31" t="str">
        <f aca="false">IF(J5343="","",J5343*(E5343-E5342))</f>
        <v/>
      </c>
      <c r="M5343" s="32"/>
    </row>
    <row r="5344" customFormat="false" ht="15" hidden="false" customHeight="false" outlineLevel="0" collapsed="false">
      <c r="E5344" s="32"/>
      <c r="F5344" s="32"/>
      <c r="G5344" s="31" t="str">
        <f aca="false">IF(E5344="","",F5344-$F$2)</f>
        <v/>
      </c>
      <c r="H5344" s="31" t="str">
        <f aca="false">IF(E5344="","",E5344*G5344*(E5344-E5343))</f>
        <v/>
      </c>
      <c r="I5344" s="31" t="str">
        <f aca="false">IF(E5344="","",G5344*(E5344-E5343))</f>
        <v/>
      </c>
      <c r="J5344" s="32" t="str">
        <f aca="false">IF(E5344="","",IF((G5344-$B$14*E5344)&lt;0,"",(G5344-$B$14*E5344)))</f>
        <v/>
      </c>
      <c r="K5344" s="31" t="str">
        <f aca="false">IF(J5344="","",E5344*J5344*(E5344-E5343))</f>
        <v/>
      </c>
      <c r="L5344" s="31" t="str">
        <f aca="false">IF(J5344="","",J5344*(E5344-E5343))</f>
        <v/>
      </c>
      <c r="M5344" s="32"/>
    </row>
    <row r="5345" customFormat="false" ht="15" hidden="false" customHeight="false" outlineLevel="0" collapsed="false">
      <c r="E5345" s="32"/>
      <c r="F5345" s="32"/>
      <c r="G5345" s="31" t="str">
        <f aca="false">IF(E5345="","",F5345-$F$2)</f>
        <v/>
      </c>
      <c r="H5345" s="31" t="str">
        <f aca="false">IF(E5345="","",E5345*G5345*(E5345-E5344))</f>
        <v/>
      </c>
      <c r="I5345" s="31" t="str">
        <f aca="false">IF(E5345="","",G5345*(E5345-E5344))</f>
        <v/>
      </c>
      <c r="J5345" s="32" t="str">
        <f aca="false">IF(E5345="","",IF((G5345-$B$14*E5345)&lt;0,"",(G5345-$B$14*E5345)))</f>
        <v/>
      </c>
      <c r="K5345" s="31" t="str">
        <f aca="false">IF(J5345="","",E5345*J5345*(E5345-E5344))</f>
        <v/>
      </c>
      <c r="L5345" s="31" t="str">
        <f aca="false">IF(J5345="","",J5345*(E5345-E5344))</f>
        <v/>
      </c>
      <c r="M5345" s="32"/>
    </row>
    <row r="5346" customFormat="false" ht="15" hidden="false" customHeight="false" outlineLevel="0" collapsed="false">
      <c r="E5346" s="32"/>
      <c r="F5346" s="32"/>
      <c r="G5346" s="31" t="str">
        <f aca="false">IF(E5346="","",F5346-$F$2)</f>
        <v/>
      </c>
      <c r="H5346" s="31" t="str">
        <f aca="false">IF(E5346="","",E5346*G5346*(E5346-E5345))</f>
        <v/>
      </c>
      <c r="I5346" s="31" t="str">
        <f aca="false">IF(E5346="","",G5346*(E5346-E5345))</f>
        <v/>
      </c>
      <c r="J5346" s="32" t="str">
        <f aca="false">IF(E5346="","",IF((G5346-$B$14*E5346)&lt;0,"",(G5346-$B$14*E5346)))</f>
        <v/>
      </c>
      <c r="K5346" s="31" t="str">
        <f aca="false">IF(J5346="","",E5346*J5346*(E5346-E5345))</f>
        <v/>
      </c>
      <c r="L5346" s="31" t="str">
        <f aca="false">IF(J5346="","",J5346*(E5346-E5345))</f>
        <v/>
      </c>
      <c r="M5346" s="32"/>
    </row>
    <row r="5347" customFormat="false" ht="15" hidden="false" customHeight="false" outlineLevel="0" collapsed="false">
      <c r="E5347" s="32"/>
      <c r="F5347" s="32"/>
      <c r="G5347" s="31" t="str">
        <f aca="false">IF(E5347="","",F5347-$F$2)</f>
        <v/>
      </c>
      <c r="H5347" s="31" t="str">
        <f aca="false">IF(E5347="","",E5347*G5347*(E5347-E5346))</f>
        <v/>
      </c>
      <c r="I5347" s="31" t="str">
        <f aca="false">IF(E5347="","",G5347*(E5347-E5346))</f>
        <v/>
      </c>
      <c r="J5347" s="32" t="str">
        <f aca="false">IF(E5347="","",IF((G5347-$B$14*E5347)&lt;0,"",(G5347-$B$14*E5347)))</f>
        <v/>
      </c>
      <c r="K5347" s="31" t="str">
        <f aca="false">IF(J5347="","",E5347*J5347*(E5347-E5346))</f>
        <v/>
      </c>
      <c r="L5347" s="31" t="str">
        <f aca="false">IF(J5347="","",J5347*(E5347-E5346))</f>
        <v/>
      </c>
      <c r="M5347" s="32"/>
    </row>
    <row r="5348" customFormat="false" ht="15" hidden="false" customHeight="false" outlineLevel="0" collapsed="false">
      <c r="E5348" s="32"/>
      <c r="F5348" s="32"/>
      <c r="G5348" s="31" t="str">
        <f aca="false">IF(E5348="","",F5348-$F$2)</f>
        <v/>
      </c>
      <c r="H5348" s="31" t="str">
        <f aca="false">IF(E5348="","",E5348*G5348*(E5348-E5347))</f>
        <v/>
      </c>
      <c r="I5348" s="31" t="str">
        <f aca="false">IF(E5348="","",G5348*(E5348-E5347))</f>
        <v/>
      </c>
      <c r="J5348" s="32" t="str">
        <f aca="false">IF(E5348="","",IF((G5348-$B$14*E5348)&lt;0,"",(G5348-$B$14*E5348)))</f>
        <v/>
      </c>
      <c r="K5348" s="31" t="str">
        <f aca="false">IF(J5348="","",E5348*J5348*(E5348-E5347))</f>
        <v/>
      </c>
      <c r="L5348" s="31" t="str">
        <f aca="false">IF(J5348="","",J5348*(E5348-E5347))</f>
        <v/>
      </c>
      <c r="M5348" s="32"/>
    </row>
    <row r="5349" customFormat="false" ht="15" hidden="false" customHeight="false" outlineLevel="0" collapsed="false">
      <c r="E5349" s="32"/>
      <c r="F5349" s="32"/>
      <c r="G5349" s="31" t="str">
        <f aca="false">IF(E5349="","",F5349-$F$2)</f>
        <v/>
      </c>
      <c r="H5349" s="31" t="str">
        <f aca="false">IF(E5349="","",E5349*G5349*(E5349-E5348))</f>
        <v/>
      </c>
      <c r="I5349" s="31" t="str">
        <f aca="false">IF(E5349="","",G5349*(E5349-E5348))</f>
        <v/>
      </c>
      <c r="J5349" s="32" t="str">
        <f aca="false">IF(E5349="","",IF((G5349-$B$14*E5349)&lt;0,"",(G5349-$B$14*E5349)))</f>
        <v/>
      </c>
      <c r="K5349" s="31" t="str">
        <f aca="false">IF(J5349="","",E5349*J5349*(E5349-E5348))</f>
        <v/>
      </c>
      <c r="L5349" s="31" t="str">
        <f aca="false">IF(J5349="","",J5349*(E5349-E5348))</f>
        <v/>
      </c>
      <c r="M5349" s="32"/>
    </row>
    <row r="5350" customFormat="false" ht="15" hidden="false" customHeight="false" outlineLevel="0" collapsed="false">
      <c r="E5350" s="32"/>
      <c r="F5350" s="32"/>
      <c r="G5350" s="31" t="str">
        <f aca="false">IF(E5350="","",F5350-$F$2)</f>
        <v/>
      </c>
      <c r="H5350" s="31" t="str">
        <f aca="false">IF(E5350="","",E5350*G5350*(E5350-E5349))</f>
        <v/>
      </c>
      <c r="I5350" s="31" t="str">
        <f aca="false">IF(E5350="","",G5350*(E5350-E5349))</f>
        <v/>
      </c>
      <c r="J5350" s="32" t="str">
        <f aca="false">IF(E5350="","",IF((G5350-$B$14*E5350)&lt;0,"",(G5350-$B$14*E5350)))</f>
        <v/>
      </c>
      <c r="K5350" s="31" t="str">
        <f aca="false">IF(J5350="","",E5350*J5350*(E5350-E5349))</f>
        <v/>
      </c>
      <c r="L5350" s="31" t="str">
        <f aca="false">IF(J5350="","",J5350*(E5350-E5349))</f>
        <v/>
      </c>
      <c r="M5350" s="32"/>
    </row>
    <row r="5351" customFormat="false" ht="15" hidden="false" customHeight="false" outlineLevel="0" collapsed="false">
      <c r="E5351" s="32"/>
      <c r="F5351" s="32"/>
      <c r="G5351" s="31" t="str">
        <f aca="false">IF(E5351="","",F5351-$F$2)</f>
        <v/>
      </c>
      <c r="H5351" s="31" t="str">
        <f aca="false">IF(E5351="","",E5351*G5351*(E5351-E5350))</f>
        <v/>
      </c>
      <c r="I5351" s="31" t="str">
        <f aca="false">IF(E5351="","",G5351*(E5351-E5350))</f>
        <v/>
      </c>
      <c r="J5351" s="32" t="str">
        <f aca="false">IF(E5351="","",IF((G5351-$B$14*E5351)&lt;0,"",(G5351-$B$14*E5351)))</f>
        <v/>
      </c>
      <c r="K5351" s="31" t="str">
        <f aca="false">IF(J5351="","",E5351*J5351*(E5351-E5350))</f>
        <v/>
      </c>
      <c r="L5351" s="31" t="str">
        <f aca="false">IF(J5351="","",J5351*(E5351-E5350))</f>
        <v/>
      </c>
      <c r="M5351" s="32"/>
    </row>
    <row r="5352" customFormat="false" ht="15" hidden="false" customHeight="false" outlineLevel="0" collapsed="false">
      <c r="E5352" s="32"/>
      <c r="F5352" s="32"/>
      <c r="G5352" s="31" t="str">
        <f aca="false">IF(E5352="","",F5352-$F$2)</f>
        <v/>
      </c>
      <c r="H5352" s="31" t="str">
        <f aca="false">IF(E5352="","",E5352*G5352*(E5352-E5351))</f>
        <v/>
      </c>
      <c r="I5352" s="31" t="str">
        <f aca="false">IF(E5352="","",G5352*(E5352-E5351))</f>
        <v/>
      </c>
      <c r="J5352" s="32" t="str">
        <f aca="false">IF(E5352="","",IF((G5352-$B$14*E5352)&lt;0,"",(G5352-$B$14*E5352)))</f>
        <v/>
      </c>
      <c r="K5352" s="31" t="str">
        <f aca="false">IF(J5352="","",E5352*J5352*(E5352-E5351))</f>
        <v/>
      </c>
      <c r="L5352" s="31" t="str">
        <f aca="false">IF(J5352="","",J5352*(E5352-E5351))</f>
        <v/>
      </c>
      <c r="M5352" s="32"/>
    </row>
    <row r="5353" customFormat="false" ht="15" hidden="false" customHeight="false" outlineLevel="0" collapsed="false">
      <c r="E5353" s="32"/>
      <c r="F5353" s="32"/>
      <c r="G5353" s="31" t="str">
        <f aca="false">IF(E5353="","",F5353-$F$2)</f>
        <v/>
      </c>
      <c r="H5353" s="31" t="str">
        <f aca="false">IF(E5353="","",E5353*G5353*(E5353-E5352))</f>
        <v/>
      </c>
      <c r="I5353" s="31" t="str">
        <f aca="false">IF(E5353="","",G5353*(E5353-E5352))</f>
        <v/>
      </c>
      <c r="J5353" s="32" t="str">
        <f aca="false">IF(E5353="","",IF((G5353-$B$14*E5353)&lt;0,"",(G5353-$B$14*E5353)))</f>
        <v/>
      </c>
      <c r="K5353" s="31" t="str">
        <f aca="false">IF(J5353="","",E5353*J5353*(E5353-E5352))</f>
        <v/>
      </c>
      <c r="L5353" s="31" t="str">
        <f aca="false">IF(J5353="","",J5353*(E5353-E5352))</f>
        <v/>
      </c>
      <c r="M5353" s="32"/>
    </row>
    <row r="5354" customFormat="false" ht="15" hidden="false" customHeight="false" outlineLevel="0" collapsed="false">
      <c r="E5354" s="32"/>
      <c r="F5354" s="32"/>
      <c r="G5354" s="31" t="str">
        <f aca="false">IF(E5354="","",F5354-$F$2)</f>
        <v/>
      </c>
      <c r="H5354" s="31" t="str">
        <f aca="false">IF(E5354="","",E5354*G5354*(E5354-E5353))</f>
        <v/>
      </c>
      <c r="I5354" s="31" t="str">
        <f aca="false">IF(E5354="","",G5354*(E5354-E5353))</f>
        <v/>
      </c>
      <c r="J5354" s="32" t="str">
        <f aca="false">IF(E5354="","",IF((G5354-$B$14*E5354)&lt;0,"",(G5354-$B$14*E5354)))</f>
        <v/>
      </c>
      <c r="K5354" s="31" t="str">
        <f aca="false">IF(J5354="","",E5354*J5354*(E5354-E5353))</f>
        <v/>
      </c>
      <c r="L5354" s="31" t="str">
        <f aca="false">IF(J5354="","",J5354*(E5354-E5353))</f>
        <v/>
      </c>
      <c r="M5354" s="32"/>
    </row>
    <row r="5355" customFormat="false" ht="15" hidden="false" customHeight="false" outlineLevel="0" collapsed="false">
      <c r="E5355" s="32"/>
      <c r="F5355" s="32"/>
      <c r="G5355" s="31" t="str">
        <f aca="false">IF(E5355="","",F5355-$F$2)</f>
        <v/>
      </c>
      <c r="H5355" s="31" t="str">
        <f aca="false">IF(E5355="","",E5355*G5355*(E5355-E5354))</f>
        <v/>
      </c>
      <c r="I5355" s="31" t="str">
        <f aca="false">IF(E5355="","",G5355*(E5355-E5354))</f>
        <v/>
      </c>
      <c r="J5355" s="32" t="str">
        <f aca="false">IF(E5355="","",IF((G5355-$B$14*E5355)&lt;0,"",(G5355-$B$14*E5355)))</f>
        <v/>
      </c>
      <c r="K5355" s="31" t="str">
        <f aca="false">IF(J5355="","",E5355*J5355*(E5355-E5354))</f>
        <v/>
      </c>
      <c r="L5355" s="31" t="str">
        <f aca="false">IF(J5355="","",J5355*(E5355-E5354))</f>
        <v/>
      </c>
      <c r="M5355" s="32"/>
    </row>
    <row r="5356" customFormat="false" ht="15" hidden="false" customHeight="false" outlineLevel="0" collapsed="false">
      <c r="E5356" s="32"/>
      <c r="F5356" s="32"/>
      <c r="G5356" s="31" t="str">
        <f aca="false">IF(E5356="","",F5356-$F$2)</f>
        <v/>
      </c>
      <c r="H5356" s="31" t="str">
        <f aca="false">IF(E5356="","",E5356*G5356*(E5356-E5355))</f>
        <v/>
      </c>
      <c r="I5356" s="31" t="str">
        <f aca="false">IF(E5356="","",G5356*(E5356-E5355))</f>
        <v/>
      </c>
      <c r="J5356" s="32" t="str">
        <f aca="false">IF(E5356="","",IF((G5356-$B$14*E5356)&lt;0,"",(G5356-$B$14*E5356)))</f>
        <v/>
      </c>
      <c r="K5356" s="31" t="str">
        <f aca="false">IF(J5356="","",E5356*J5356*(E5356-E5355))</f>
        <v/>
      </c>
      <c r="L5356" s="31" t="str">
        <f aca="false">IF(J5356="","",J5356*(E5356-E5355))</f>
        <v/>
      </c>
      <c r="M5356" s="32"/>
    </row>
    <row r="5357" customFormat="false" ht="15" hidden="false" customHeight="false" outlineLevel="0" collapsed="false">
      <c r="E5357" s="32"/>
      <c r="F5357" s="32"/>
      <c r="G5357" s="31" t="str">
        <f aca="false">IF(E5357="","",F5357-$F$2)</f>
        <v/>
      </c>
      <c r="H5357" s="31" t="str">
        <f aca="false">IF(E5357="","",E5357*G5357*(E5357-E5356))</f>
        <v/>
      </c>
      <c r="I5357" s="31" t="str">
        <f aca="false">IF(E5357="","",G5357*(E5357-E5356))</f>
        <v/>
      </c>
      <c r="J5357" s="32" t="str">
        <f aca="false">IF(E5357="","",IF((G5357-$B$14*E5357)&lt;0,"",(G5357-$B$14*E5357)))</f>
        <v/>
      </c>
      <c r="K5357" s="31" t="str">
        <f aca="false">IF(J5357="","",E5357*J5357*(E5357-E5356))</f>
        <v/>
      </c>
      <c r="L5357" s="31" t="str">
        <f aca="false">IF(J5357="","",J5357*(E5357-E5356))</f>
        <v/>
      </c>
      <c r="M5357" s="32"/>
    </row>
    <row r="5358" customFormat="false" ht="15" hidden="false" customHeight="false" outlineLevel="0" collapsed="false">
      <c r="E5358" s="32"/>
      <c r="F5358" s="32"/>
      <c r="G5358" s="31" t="str">
        <f aca="false">IF(E5358="","",F5358-$F$2)</f>
        <v/>
      </c>
      <c r="H5358" s="31" t="str">
        <f aca="false">IF(E5358="","",E5358*G5358*(E5358-E5357))</f>
        <v/>
      </c>
      <c r="I5358" s="31" t="str">
        <f aca="false">IF(E5358="","",G5358*(E5358-E5357))</f>
        <v/>
      </c>
      <c r="J5358" s="32" t="str">
        <f aca="false">IF(E5358="","",IF((G5358-$B$14*E5358)&lt;0,"",(G5358-$B$14*E5358)))</f>
        <v/>
      </c>
      <c r="K5358" s="31" t="str">
        <f aca="false">IF(J5358="","",E5358*J5358*(E5358-E5357))</f>
        <v/>
      </c>
      <c r="L5358" s="31" t="str">
        <f aca="false">IF(J5358="","",J5358*(E5358-E5357))</f>
        <v/>
      </c>
      <c r="M5358" s="32"/>
    </row>
    <row r="5359" customFormat="false" ht="15" hidden="false" customHeight="false" outlineLevel="0" collapsed="false">
      <c r="E5359" s="32"/>
      <c r="F5359" s="32"/>
      <c r="G5359" s="31" t="str">
        <f aca="false">IF(E5359="","",F5359-$F$2)</f>
        <v/>
      </c>
      <c r="H5359" s="31" t="str">
        <f aca="false">IF(E5359="","",E5359*G5359*(E5359-E5358))</f>
        <v/>
      </c>
      <c r="I5359" s="31" t="str">
        <f aca="false">IF(E5359="","",G5359*(E5359-E5358))</f>
        <v/>
      </c>
      <c r="J5359" s="32" t="str">
        <f aca="false">IF(E5359="","",IF((G5359-$B$14*E5359)&lt;0,"",(G5359-$B$14*E5359)))</f>
        <v/>
      </c>
      <c r="K5359" s="31" t="str">
        <f aca="false">IF(J5359="","",E5359*J5359*(E5359-E5358))</f>
        <v/>
      </c>
      <c r="L5359" s="31" t="str">
        <f aca="false">IF(J5359="","",J5359*(E5359-E5358))</f>
        <v/>
      </c>
      <c r="M5359" s="32"/>
    </row>
    <row r="5360" customFormat="false" ht="15" hidden="false" customHeight="false" outlineLevel="0" collapsed="false">
      <c r="E5360" s="32"/>
      <c r="F5360" s="32"/>
      <c r="G5360" s="31" t="str">
        <f aca="false">IF(E5360="","",F5360-$F$2)</f>
        <v/>
      </c>
      <c r="H5360" s="31" t="str">
        <f aca="false">IF(E5360="","",E5360*G5360*(E5360-E5359))</f>
        <v/>
      </c>
      <c r="I5360" s="31" t="str">
        <f aca="false">IF(E5360="","",G5360*(E5360-E5359))</f>
        <v/>
      </c>
      <c r="J5360" s="32" t="str">
        <f aca="false">IF(E5360="","",IF((G5360-$B$14*E5360)&lt;0,"",(G5360-$B$14*E5360)))</f>
        <v/>
      </c>
      <c r="K5360" s="31" t="str">
        <f aca="false">IF(J5360="","",E5360*J5360*(E5360-E5359))</f>
        <v/>
      </c>
      <c r="L5360" s="31" t="str">
        <f aca="false">IF(J5360="","",J5360*(E5360-E5359))</f>
        <v/>
      </c>
      <c r="M5360" s="32"/>
    </row>
    <row r="5361" customFormat="false" ht="15" hidden="false" customHeight="false" outlineLevel="0" collapsed="false">
      <c r="E5361" s="32"/>
      <c r="F5361" s="32"/>
      <c r="G5361" s="31" t="str">
        <f aca="false">IF(E5361="","",F5361-$F$2)</f>
        <v/>
      </c>
      <c r="H5361" s="31" t="str">
        <f aca="false">IF(E5361="","",E5361*G5361*(E5361-E5360))</f>
        <v/>
      </c>
      <c r="I5361" s="31" t="str">
        <f aca="false">IF(E5361="","",G5361*(E5361-E5360))</f>
        <v/>
      </c>
      <c r="J5361" s="32" t="str">
        <f aca="false">IF(E5361="","",IF((G5361-$B$14*E5361)&lt;0,"",(G5361-$B$14*E5361)))</f>
        <v/>
      </c>
      <c r="K5361" s="31" t="str">
        <f aca="false">IF(J5361="","",E5361*J5361*(E5361-E5360))</f>
        <v/>
      </c>
      <c r="L5361" s="31" t="str">
        <f aca="false">IF(J5361="","",J5361*(E5361-E5360))</f>
        <v/>
      </c>
      <c r="M5361" s="32"/>
    </row>
    <row r="5362" customFormat="false" ht="15" hidden="false" customHeight="false" outlineLevel="0" collapsed="false">
      <c r="E5362" s="32"/>
      <c r="F5362" s="32"/>
      <c r="G5362" s="31" t="str">
        <f aca="false">IF(E5362="","",F5362-$F$2)</f>
        <v/>
      </c>
      <c r="H5362" s="31" t="str">
        <f aca="false">IF(E5362="","",E5362*G5362*(E5362-E5361))</f>
        <v/>
      </c>
      <c r="I5362" s="31" t="str">
        <f aca="false">IF(E5362="","",G5362*(E5362-E5361))</f>
        <v/>
      </c>
      <c r="J5362" s="32" t="str">
        <f aca="false">IF(E5362="","",IF((G5362-$B$14*E5362)&lt;0,"",(G5362-$B$14*E5362)))</f>
        <v/>
      </c>
      <c r="K5362" s="31" t="str">
        <f aca="false">IF(J5362="","",E5362*J5362*(E5362-E5361))</f>
        <v/>
      </c>
      <c r="L5362" s="31" t="str">
        <f aca="false">IF(J5362="","",J5362*(E5362-E5361))</f>
        <v/>
      </c>
      <c r="M5362" s="32"/>
    </row>
    <row r="5363" customFormat="false" ht="15" hidden="false" customHeight="false" outlineLevel="0" collapsed="false">
      <c r="E5363" s="32"/>
      <c r="F5363" s="32"/>
      <c r="G5363" s="31" t="str">
        <f aca="false">IF(E5363="","",F5363-$F$2)</f>
        <v/>
      </c>
      <c r="H5363" s="31" t="str">
        <f aca="false">IF(E5363="","",E5363*G5363*(E5363-E5362))</f>
        <v/>
      </c>
      <c r="I5363" s="31" t="str">
        <f aca="false">IF(E5363="","",G5363*(E5363-E5362))</f>
        <v/>
      </c>
      <c r="J5363" s="32" t="str">
        <f aca="false">IF(E5363="","",IF((G5363-$B$14*E5363)&lt;0,"",(G5363-$B$14*E5363)))</f>
        <v/>
      </c>
      <c r="K5363" s="31" t="str">
        <f aca="false">IF(J5363="","",E5363*J5363*(E5363-E5362))</f>
        <v/>
      </c>
      <c r="L5363" s="31" t="str">
        <f aca="false">IF(J5363="","",J5363*(E5363-E5362))</f>
        <v/>
      </c>
      <c r="M5363" s="32"/>
    </row>
    <row r="5364" customFormat="false" ht="15" hidden="false" customHeight="false" outlineLevel="0" collapsed="false">
      <c r="E5364" s="32"/>
      <c r="F5364" s="32"/>
      <c r="G5364" s="31" t="str">
        <f aca="false">IF(E5364="","",F5364-$F$2)</f>
        <v/>
      </c>
      <c r="H5364" s="31" t="str">
        <f aca="false">IF(E5364="","",E5364*G5364*(E5364-E5363))</f>
        <v/>
      </c>
      <c r="I5364" s="31" t="str">
        <f aca="false">IF(E5364="","",G5364*(E5364-E5363))</f>
        <v/>
      </c>
      <c r="J5364" s="32" t="str">
        <f aca="false">IF(E5364="","",IF((G5364-$B$14*E5364)&lt;0,"",(G5364-$B$14*E5364)))</f>
        <v/>
      </c>
      <c r="K5364" s="31" t="str">
        <f aca="false">IF(J5364="","",E5364*J5364*(E5364-E5363))</f>
        <v/>
      </c>
      <c r="L5364" s="31" t="str">
        <f aca="false">IF(J5364="","",J5364*(E5364-E5363))</f>
        <v/>
      </c>
      <c r="M5364" s="32"/>
    </row>
    <row r="5365" customFormat="false" ht="15" hidden="false" customHeight="false" outlineLevel="0" collapsed="false">
      <c r="E5365" s="32"/>
      <c r="F5365" s="32"/>
      <c r="G5365" s="31" t="str">
        <f aca="false">IF(E5365="","",F5365-$F$2)</f>
        <v/>
      </c>
      <c r="H5365" s="31" t="str">
        <f aca="false">IF(E5365="","",E5365*G5365*(E5365-E5364))</f>
        <v/>
      </c>
      <c r="I5365" s="31" t="str">
        <f aca="false">IF(E5365="","",G5365*(E5365-E5364))</f>
        <v/>
      </c>
      <c r="J5365" s="32" t="str">
        <f aca="false">IF(E5365="","",IF((G5365-$B$14*E5365)&lt;0,"",(G5365-$B$14*E5365)))</f>
        <v/>
      </c>
      <c r="K5365" s="31" t="str">
        <f aca="false">IF(J5365="","",E5365*J5365*(E5365-E5364))</f>
        <v/>
      </c>
      <c r="L5365" s="31" t="str">
        <f aca="false">IF(J5365="","",J5365*(E5365-E5364))</f>
        <v/>
      </c>
      <c r="M5365" s="32"/>
    </row>
    <row r="5366" customFormat="false" ht="15" hidden="false" customHeight="false" outlineLevel="0" collapsed="false">
      <c r="E5366" s="32"/>
      <c r="F5366" s="32"/>
      <c r="G5366" s="31" t="str">
        <f aca="false">IF(E5366="","",F5366-$F$2)</f>
        <v/>
      </c>
      <c r="H5366" s="31" t="str">
        <f aca="false">IF(E5366="","",E5366*G5366*(E5366-E5365))</f>
        <v/>
      </c>
      <c r="I5366" s="31" t="str">
        <f aca="false">IF(E5366="","",G5366*(E5366-E5365))</f>
        <v/>
      </c>
      <c r="J5366" s="32" t="str">
        <f aca="false">IF(E5366="","",IF((G5366-$B$14*E5366)&lt;0,"",(G5366-$B$14*E5366)))</f>
        <v/>
      </c>
      <c r="K5366" s="31" t="str">
        <f aca="false">IF(J5366="","",E5366*J5366*(E5366-E5365))</f>
        <v/>
      </c>
      <c r="L5366" s="31" t="str">
        <f aca="false">IF(J5366="","",J5366*(E5366-E5365))</f>
        <v/>
      </c>
      <c r="M5366" s="32"/>
    </row>
    <row r="5367" customFormat="false" ht="15" hidden="false" customHeight="false" outlineLevel="0" collapsed="false">
      <c r="E5367" s="32"/>
      <c r="F5367" s="32"/>
      <c r="G5367" s="31" t="str">
        <f aca="false">IF(E5367="","",F5367-$F$2)</f>
        <v/>
      </c>
      <c r="H5367" s="31" t="str">
        <f aca="false">IF(E5367="","",E5367*G5367*(E5367-E5366))</f>
        <v/>
      </c>
      <c r="I5367" s="31" t="str">
        <f aca="false">IF(E5367="","",G5367*(E5367-E5366))</f>
        <v/>
      </c>
      <c r="J5367" s="32" t="str">
        <f aca="false">IF(E5367="","",IF((G5367-$B$14*E5367)&lt;0,"",(G5367-$B$14*E5367)))</f>
        <v/>
      </c>
      <c r="K5367" s="31" t="str">
        <f aca="false">IF(J5367="","",E5367*J5367*(E5367-E5366))</f>
        <v/>
      </c>
      <c r="L5367" s="31" t="str">
        <f aca="false">IF(J5367="","",J5367*(E5367-E5366))</f>
        <v/>
      </c>
      <c r="M5367" s="32"/>
    </row>
    <row r="5368" customFormat="false" ht="15" hidden="false" customHeight="false" outlineLevel="0" collapsed="false">
      <c r="E5368" s="32"/>
      <c r="F5368" s="32"/>
      <c r="G5368" s="31" t="str">
        <f aca="false">IF(E5368="","",F5368-$F$2)</f>
        <v/>
      </c>
      <c r="H5368" s="31" t="str">
        <f aca="false">IF(E5368="","",E5368*G5368*(E5368-E5367))</f>
        <v/>
      </c>
      <c r="I5368" s="31" t="str">
        <f aca="false">IF(E5368="","",G5368*(E5368-E5367))</f>
        <v/>
      </c>
      <c r="J5368" s="32" t="str">
        <f aca="false">IF(E5368="","",IF((G5368-$B$14*E5368)&lt;0,"",(G5368-$B$14*E5368)))</f>
        <v/>
      </c>
      <c r="K5368" s="31" t="str">
        <f aca="false">IF(J5368="","",E5368*J5368*(E5368-E5367))</f>
        <v/>
      </c>
      <c r="L5368" s="31" t="str">
        <f aca="false">IF(J5368="","",J5368*(E5368-E5367))</f>
        <v/>
      </c>
      <c r="M5368" s="32"/>
    </row>
    <row r="5369" customFormat="false" ht="15" hidden="false" customHeight="false" outlineLevel="0" collapsed="false">
      <c r="E5369" s="32"/>
      <c r="F5369" s="32"/>
      <c r="G5369" s="31" t="str">
        <f aca="false">IF(E5369="","",F5369-$F$2)</f>
        <v/>
      </c>
      <c r="H5369" s="31" t="str">
        <f aca="false">IF(E5369="","",E5369*G5369*(E5369-E5368))</f>
        <v/>
      </c>
      <c r="I5369" s="31" t="str">
        <f aca="false">IF(E5369="","",G5369*(E5369-E5368))</f>
        <v/>
      </c>
      <c r="J5369" s="32" t="str">
        <f aca="false">IF(E5369="","",IF((G5369-$B$14*E5369)&lt;0,"",(G5369-$B$14*E5369)))</f>
        <v/>
      </c>
      <c r="K5369" s="31" t="str">
        <f aca="false">IF(J5369="","",E5369*J5369*(E5369-E5368))</f>
        <v/>
      </c>
      <c r="L5369" s="31" t="str">
        <f aca="false">IF(J5369="","",J5369*(E5369-E5368))</f>
        <v/>
      </c>
      <c r="M5369" s="32"/>
    </row>
    <row r="5370" customFormat="false" ht="15" hidden="false" customHeight="false" outlineLevel="0" collapsed="false">
      <c r="E5370" s="32"/>
      <c r="F5370" s="32"/>
      <c r="G5370" s="31" t="str">
        <f aca="false">IF(E5370="","",F5370-$F$2)</f>
        <v/>
      </c>
      <c r="H5370" s="31" t="str">
        <f aca="false">IF(E5370="","",E5370*G5370*(E5370-E5369))</f>
        <v/>
      </c>
      <c r="I5370" s="31" t="str">
        <f aca="false">IF(E5370="","",G5370*(E5370-E5369))</f>
        <v/>
      </c>
      <c r="J5370" s="32" t="str">
        <f aca="false">IF(E5370="","",IF((G5370-$B$14*E5370)&lt;0,"",(G5370-$B$14*E5370)))</f>
        <v/>
      </c>
      <c r="K5370" s="31" t="str">
        <f aca="false">IF(J5370="","",E5370*J5370*(E5370-E5369))</f>
        <v/>
      </c>
      <c r="L5370" s="31" t="str">
        <f aca="false">IF(J5370="","",J5370*(E5370-E5369))</f>
        <v/>
      </c>
      <c r="M5370" s="32"/>
    </row>
    <row r="5371" customFormat="false" ht="15" hidden="false" customHeight="false" outlineLevel="0" collapsed="false">
      <c r="E5371" s="32"/>
      <c r="F5371" s="32"/>
      <c r="G5371" s="31" t="str">
        <f aca="false">IF(E5371="","",F5371-$F$2)</f>
        <v/>
      </c>
      <c r="H5371" s="31" t="str">
        <f aca="false">IF(E5371="","",E5371*G5371*(E5371-E5370))</f>
        <v/>
      </c>
      <c r="I5371" s="31" t="str">
        <f aca="false">IF(E5371="","",G5371*(E5371-E5370))</f>
        <v/>
      </c>
      <c r="J5371" s="32" t="str">
        <f aca="false">IF(E5371="","",IF((G5371-$B$14*E5371)&lt;0,"",(G5371-$B$14*E5371)))</f>
        <v/>
      </c>
      <c r="K5371" s="31" t="str">
        <f aca="false">IF(J5371="","",E5371*J5371*(E5371-E5370))</f>
        <v/>
      </c>
      <c r="L5371" s="31" t="str">
        <f aca="false">IF(J5371="","",J5371*(E5371-E5370))</f>
        <v/>
      </c>
      <c r="M5371" s="32"/>
    </row>
    <row r="5372" customFormat="false" ht="15" hidden="false" customHeight="false" outlineLevel="0" collapsed="false">
      <c r="E5372" s="32"/>
      <c r="F5372" s="32"/>
      <c r="G5372" s="31" t="str">
        <f aca="false">IF(E5372="","",F5372-$F$2)</f>
        <v/>
      </c>
      <c r="H5372" s="31" t="str">
        <f aca="false">IF(E5372="","",E5372*G5372*(E5372-E5371))</f>
        <v/>
      </c>
      <c r="I5372" s="31" t="str">
        <f aca="false">IF(E5372="","",G5372*(E5372-E5371))</f>
        <v/>
      </c>
      <c r="J5372" s="32" t="str">
        <f aca="false">IF(E5372="","",IF((G5372-$B$14*E5372)&lt;0,"",(G5372-$B$14*E5372)))</f>
        <v/>
      </c>
      <c r="K5372" s="31" t="str">
        <f aca="false">IF(J5372="","",E5372*J5372*(E5372-E5371))</f>
        <v/>
      </c>
      <c r="L5372" s="31" t="str">
        <f aca="false">IF(J5372="","",J5372*(E5372-E5371))</f>
        <v/>
      </c>
      <c r="M5372" s="32"/>
    </row>
    <row r="5373" customFormat="false" ht="15" hidden="false" customHeight="false" outlineLevel="0" collapsed="false">
      <c r="E5373" s="32"/>
      <c r="F5373" s="32"/>
      <c r="G5373" s="31" t="str">
        <f aca="false">IF(E5373="","",F5373-$F$2)</f>
        <v/>
      </c>
      <c r="H5373" s="31" t="str">
        <f aca="false">IF(E5373="","",E5373*G5373*(E5373-E5372))</f>
        <v/>
      </c>
      <c r="I5373" s="31" t="str">
        <f aca="false">IF(E5373="","",G5373*(E5373-E5372))</f>
        <v/>
      </c>
      <c r="J5373" s="32" t="str">
        <f aca="false">IF(E5373="","",IF((G5373-$B$14*E5373)&lt;0,"",(G5373-$B$14*E5373)))</f>
        <v/>
      </c>
      <c r="K5373" s="31" t="str">
        <f aca="false">IF(J5373="","",E5373*J5373*(E5373-E5372))</f>
        <v/>
      </c>
      <c r="L5373" s="31" t="str">
        <f aca="false">IF(J5373="","",J5373*(E5373-E5372))</f>
        <v/>
      </c>
      <c r="M5373" s="32"/>
    </row>
    <row r="5374" customFormat="false" ht="15" hidden="false" customHeight="false" outlineLevel="0" collapsed="false">
      <c r="E5374" s="32"/>
      <c r="F5374" s="32"/>
      <c r="G5374" s="31" t="str">
        <f aca="false">IF(E5374="","",F5374-$F$2)</f>
        <v/>
      </c>
      <c r="H5374" s="31" t="str">
        <f aca="false">IF(E5374="","",E5374*G5374*(E5374-E5373))</f>
        <v/>
      </c>
      <c r="I5374" s="31" t="str">
        <f aca="false">IF(E5374="","",G5374*(E5374-E5373))</f>
        <v/>
      </c>
      <c r="J5374" s="32" t="str">
        <f aca="false">IF(E5374="","",IF((G5374-$B$14*E5374)&lt;0,"",(G5374-$B$14*E5374)))</f>
        <v/>
      </c>
      <c r="K5374" s="31" t="str">
        <f aca="false">IF(J5374="","",E5374*J5374*(E5374-E5373))</f>
        <v/>
      </c>
      <c r="L5374" s="31" t="str">
        <f aca="false">IF(J5374="","",J5374*(E5374-E5373))</f>
        <v/>
      </c>
      <c r="M5374" s="32"/>
    </row>
    <row r="5375" customFormat="false" ht="15" hidden="false" customHeight="false" outlineLevel="0" collapsed="false">
      <c r="E5375" s="32"/>
      <c r="F5375" s="32"/>
      <c r="G5375" s="31" t="str">
        <f aca="false">IF(E5375="","",F5375-$F$2)</f>
        <v/>
      </c>
      <c r="H5375" s="31" t="str">
        <f aca="false">IF(E5375="","",E5375*G5375*(E5375-E5374))</f>
        <v/>
      </c>
      <c r="I5375" s="31" t="str">
        <f aca="false">IF(E5375="","",G5375*(E5375-E5374))</f>
        <v/>
      </c>
      <c r="J5375" s="32" t="str">
        <f aca="false">IF(E5375="","",IF((G5375-$B$14*E5375)&lt;0,"",(G5375-$B$14*E5375)))</f>
        <v/>
      </c>
      <c r="K5375" s="31" t="str">
        <f aca="false">IF(J5375="","",E5375*J5375*(E5375-E5374))</f>
        <v/>
      </c>
      <c r="L5375" s="31" t="str">
        <f aca="false">IF(J5375="","",J5375*(E5375-E5374))</f>
        <v/>
      </c>
      <c r="M5375" s="32"/>
    </row>
    <row r="5376" customFormat="false" ht="15" hidden="false" customHeight="false" outlineLevel="0" collapsed="false">
      <c r="E5376" s="32"/>
      <c r="F5376" s="32"/>
      <c r="G5376" s="31" t="str">
        <f aca="false">IF(E5376="","",F5376-$F$2)</f>
        <v/>
      </c>
      <c r="H5376" s="31" t="str">
        <f aca="false">IF(E5376="","",E5376*G5376*(E5376-E5375))</f>
        <v/>
      </c>
      <c r="I5376" s="31" t="str">
        <f aca="false">IF(E5376="","",G5376*(E5376-E5375))</f>
        <v/>
      </c>
      <c r="J5376" s="32" t="str">
        <f aca="false">IF(E5376="","",IF((G5376-$B$14*E5376)&lt;0,"",(G5376-$B$14*E5376)))</f>
        <v/>
      </c>
      <c r="K5376" s="31" t="str">
        <f aca="false">IF(J5376="","",E5376*J5376*(E5376-E5375))</f>
        <v/>
      </c>
      <c r="L5376" s="31" t="str">
        <f aca="false">IF(J5376="","",J5376*(E5376-E5375))</f>
        <v/>
      </c>
      <c r="M5376" s="32"/>
    </row>
    <row r="5377" customFormat="false" ht="15" hidden="false" customHeight="false" outlineLevel="0" collapsed="false">
      <c r="E5377" s="32"/>
      <c r="F5377" s="32"/>
      <c r="G5377" s="31" t="str">
        <f aca="false">IF(E5377="","",F5377-$F$2)</f>
        <v/>
      </c>
      <c r="H5377" s="31" t="str">
        <f aca="false">IF(E5377="","",E5377*G5377*(E5377-E5376))</f>
        <v/>
      </c>
      <c r="I5377" s="31" t="str">
        <f aca="false">IF(E5377="","",G5377*(E5377-E5376))</f>
        <v/>
      </c>
      <c r="J5377" s="32" t="str">
        <f aca="false">IF(E5377="","",IF((G5377-$B$14*E5377)&lt;0,"",(G5377-$B$14*E5377)))</f>
        <v/>
      </c>
      <c r="K5377" s="31" t="str">
        <f aca="false">IF(J5377="","",E5377*J5377*(E5377-E5376))</f>
        <v/>
      </c>
      <c r="L5377" s="31" t="str">
        <f aca="false">IF(J5377="","",J5377*(E5377-E5376))</f>
        <v/>
      </c>
      <c r="M5377" s="32"/>
    </row>
    <row r="5378" customFormat="false" ht="15" hidden="false" customHeight="false" outlineLevel="0" collapsed="false">
      <c r="E5378" s="32"/>
      <c r="F5378" s="32"/>
      <c r="G5378" s="31" t="str">
        <f aca="false">IF(E5378="","",F5378-$F$2)</f>
        <v/>
      </c>
      <c r="H5378" s="31" t="str">
        <f aca="false">IF(E5378="","",E5378*G5378*(E5378-E5377))</f>
        <v/>
      </c>
      <c r="I5378" s="31" t="str">
        <f aca="false">IF(E5378="","",G5378*(E5378-E5377))</f>
        <v/>
      </c>
      <c r="J5378" s="32" t="str">
        <f aca="false">IF(E5378="","",IF((G5378-$B$14*E5378)&lt;0,"",(G5378-$B$14*E5378)))</f>
        <v/>
      </c>
      <c r="K5378" s="31" t="str">
        <f aca="false">IF(J5378="","",E5378*J5378*(E5378-E5377))</f>
        <v/>
      </c>
      <c r="L5378" s="31" t="str">
        <f aca="false">IF(J5378="","",J5378*(E5378-E5377))</f>
        <v/>
      </c>
      <c r="M5378" s="32"/>
    </row>
    <row r="5379" customFormat="false" ht="15" hidden="false" customHeight="false" outlineLevel="0" collapsed="false">
      <c r="E5379" s="32"/>
      <c r="F5379" s="32"/>
      <c r="G5379" s="31" t="str">
        <f aca="false">IF(E5379="","",F5379-$F$2)</f>
        <v/>
      </c>
      <c r="H5379" s="31" t="str">
        <f aca="false">IF(E5379="","",E5379*G5379*(E5379-E5378))</f>
        <v/>
      </c>
      <c r="I5379" s="31" t="str">
        <f aca="false">IF(E5379="","",G5379*(E5379-E5378))</f>
        <v/>
      </c>
      <c r="J5379" s="32" t="str">
        <f aca="false">IF(E5379="","",IF((G5379-$B$14*E5379)&lt;0,"",(G5379-$B$14*E5379)))</f>
        <v/>
      </c>
      <c r="K5379" s="31" t="str">
        <f aca="false">IF(J5379="","",E5379*J5379*(E5379-E5378))</f>
        <v/>
      </c>
      <c r="L5379" s="31" t="str">
        <f aca="false">IF(J5379="","",J5379*(E5379-E5378))</f>
        <v/>
      </c>
      <c r="M5379" s="32"/>
    </row>
    <row r="5380" customFormat="false" ht="15" hidden="false" customHeight="false" outlineLevel="0" collapsed="false">
      <c r="E5380" s="32"/>
      <c r="F5380" s="32"/>
      <c r="G5380" s="31" t="str">
        <f aca="false">IF(E5380="","",F5380-$F$2)</f>
        <v/>
      </c>
      <c r="H5380" s="31" t="str">
        <f aca="false">IF(E5380="","",E5380*G5380*(E5380-E5379))</f>
        <v/>
      </c>
      <c r="I5380" s="31" t="str">
        <f aca="false">IF(E5380="","",G5380*(E5380-E5379))</f>
        <v/>
      </c>
      <c r="J5380" s="32" t="str">
        <f aca="false">IF(E5380="","",IF((G5380-$B$14*E5380)&lt;0,"",(G5380-$B$14*E5380)))</f>
        <v/>
      </c>
      <c r="K5380" s="31" t="str">
        <f aca="false">IF(J5380="","",E5380*J5380*(E5380-E5379))</f>
        <v/>
      </c>
      <c r="L5380" s="31" t="str">
        <f aca="false">IF(J5380="","",J5380*(E5380-E5379))</f>
        <v/>
      </c>
      <c r="M5380" s="32"/>
    </row>
    <row r="5381" customFormat="false" ht="15" hidden="false" customHeight="false" outlineLevel="0" collapsed="false">
      <c r="E5381" s="32"/>
      <c r="F5381" s="32"/>
      <c r="G5381" s="31" t="str">
        <f aca="false">IF(E5381="","",F5381-$F$2)</f>
        <v/>
      </c>
      <c r="H5381" s="31" t="str">
        <f aca="false">IF(E5381="","",E5381*G5381*(E5381-E5380))</f>
        <v/>
      </c>
      <c r="I5381" s="31" t="str">
        <f aca="false">IF(E5381="","",G5381*(E5381-E5380))</f>
        <v/>
      </c>
      <c r="J5381" s="32" t="str">
        <f aca="false">IF(E5381="","",IF((G5381-$B$14*E5381)&lt;0,"",(G5381-$B$14*E5381)))</f>
        <v/>
      </c>
      <c r="K5381" s="31" t="str">
        <f aca="false">IF(J5381="","",E5381*J5381*(E5381-E5380))</f>
        <v/>
      </c>
      <c r="L5381" s="31" t="str">
        <f aca="false">IF(J5381="","",J5381*(E5381-E5380))</f>
        <v/>
      </c>
      <c r="M5381" s="32"/>
    </row>
    <row r="5382" customFormat="false" ht="15" hidden="false" customHeight="false" outlineLevel="0" collapsed="false">
      <c r="E5382" s="32"/>
      <c r="F5382" s="32"/>
      <c r="G5382" s="31" t="str">
        <f aca="false">IF(E5382="","",F5382-$F$2)</f>
        <v/>
      </c>
      <c r="H5382" s="31" t="str">
        <f aca="false">IF(E5382="","",E5382*G5382*(E5382-E5381))</f>
        <v/>
      </c>
      <c r="I5382" s="31" t="str">
        <f aca="false">IF(E5382="","",G5382*(E5382-E5381))</f>
        <v/>
      </c>
      <c r="J5382" s="32" t="str">
        <f aca="false">IF(E5382="","",IF((G5382-$B$14*E5382)&lt;0,"",(G5382-$B$14*E5382)))</f>
        <v/>
      </c>
      <c r="K5382" s="31" t="str">
        <f aca="false">IF(J5382="","",E5382*J5382*(E5382-E5381))</f>
        <v/>
      </c>
      <c r="L5382" s="31" t="str">
        <f aca="false">IF(J5382="","",J5382*(E5382-E5381))</f>
        <v/>
      </c>
      <c r="M5382" s="32"/>
    </row>
    <row r="5383" customFormat="false" ht="15" hidden="false" customHeight="false" outlineLevel="0" collapsed="false">
      <c r="E5383" s="32"/>
      <c r="F5383" s="32"/>
      <c r="G5383" s="31" t="str">
        <f aca="false">IF(E5383="","",F5383-$F$2)</f>
        <v/>
      </c>
      <c r="H5383" s="31" t="str">
        <f aca="false">IF(E5383="","",E5383*G5383*(E5383-E5382))</f>
        <v/>
      </c>
      <c r="I5383" s="31" t="str">
        <f aca="false">IF(E5383="","",G5383*(E5383-E5382))</f>
        <v/>
      </c>
      <c r="J5383" s="32" t="str">
        <f aca="false">IF(E5383="","",IF((G5383-$B$14*E5383)&lt;0,"",(G5383-$B$14*E5383)))</f>
        <v/>
      </c>
      <c r="K5383" s="31" t="str">
        <f aca="false">IF(J5383="","",E5383*J5383*(E5383-E5382))</f>
        <v/>
      </c>
      <c r="L5383" s="31" t="str">
        <f aca="false">IF(J5383="","",J5383*(E5383-E5382))</f>
        <v/>
      </c>
      <c r="M5383" s="32"/>
    </row>
    <row r="5384" customFormat="false" ht="15" hidden="false" customHeight="false" outlineLevel="0" collapsed="false">
      <c r="E5384" s="32"/>
      <c r="F5384" s="32"/>
      <c r="G5384" s="31" t="str">
        <f aca="false">IF(E5384="","",F5384-$F$2)</f>
        <v/>
      </c>
      <c r="H5384" s="31" t="str">
        <f aca="false">IF(E5384="","",E5384*G5384*(E5384-E5383))</f>
        <v/>
      </c>
      <c r="I5384" s="31" t="str">
        <f aca="false">IF(E5384="","",G5384*(E5384-E5383))</f>
        <v/>
      </c>
      <c r="J5384" s="32" t="str">
        <f aca="false">IF(E5384="","",IF((G5384-$B$14*E5384)&lt;0,"",(G5384-$B$14*E5384)))</f>
        <v/>
      </c>
      <c r="K5384" s="31" t="str">
        <f aca="false">IF(J5384="","",E5384*J5384*(E5384-E5383))</f>
        <v/>
      </c>
      <c r="L5384" s="31" t="str">
        <f aca="false">IF(J5384="","",J5384*(E5384-E5383))</f>
        <v/>
      </c>
      <c r="M5384" s="32"/>
    </row>
    <row r="5385" customFormat="false" ht="15" hidden="false" customHeight="false" outlineLevel="0" collapsed="false">
      <c r="E5385" s="32"/>
      <c r="F5385" s="32"/>
      <c r="G5385" s="31" t="str">
        <f aca="false">IF(E5385="","",F5385-$F$2)</f>
        <v/>
      </c>
      <c r="H5385" s="31" t="str">
        <f aca="false">IF(E5385="","",E5385*G5385*(E5385-E5384))</f>
        <v/>
      </c>
      <c r="I5385" s="31" t="str">
        <f aca="false">IF(E5385="","",G5385*(E5385-E5384))</f>
        <v/>
      </c>
      <c r="J5385" s="32" t="str">
        <f aca="false">IF(E5385="","",IF((G5385-$B$14*E5385)&lt;0,"",(G5385-$B$14*E5385)))</f>
        <v/>
      </c>
      <c r="K5385" s="31" t="str">
        <f aca="false">IF(J5385="","",E5385*J5385*(E5385-E5384))</f>
        <v/>
      </c>
      <c r="L5385" s="31" t="str">
        <f aca="false">IF(J5385="","",J5385*(E5385-E5384))</f>
        <v/>
      </c>
      <c r="M5385" s="32"/>
    </row>
    <row r="5386" customFormat="false" ht="15" hidden="false" customHeight="false" outlineLevel="0" collapsed="false">
      <c r="E5386" s="32"/>
      <c r="F5386" s="32"/>
      <c r="G5386" s="31" t="str">
        <f aca="false">IF(E5386="","",F5386-$F$2)</f>
        <v/>
      </c>
      <c r="H5386" s="31" t="str">
        <f aca="false">IF(E5386="","",E5386*G5386*(E5386-E5385))</f>
        <v/>
      </c>
      <c r="I5386" s="31" t="str">
        <f aca="false">IF(E5386="","",G5386*(E5386-E5385))</f>
        <v/>
      </c>
      <c r="J5386" s="32" t="str">
        <f aca="false">IF(E5386="","",IF((G5386-$B$14*E5386)&lt;0,"",(G5386-$B$14*E5386)))</f>
        <v/>
      </c>
      <c r="K5386" s="31" t="str">
        <f aca="false">IF(J5386="","",E5386*J5386*(E5386-E5385))</f>
        <v/>
      </c>
      <c r="L5386" s="31" t="str">
        <f aca="false">IF(J5386="","",J5386*(E5386-E5385))</f>
        <v/>
      </c>
      <c r="M5386" s="32"/>
    </row>
    <row r="5387" customFormat="false" ht="15" hidden="false" customHeight="false" outlineLevel="0" collapsed="false">
      <c r="E5387" s="32"/>
      <c r="F5387" s="32"/>
      <c r="G5387" s="31" t="str">
        <f aca="false">IF(E5387="","",F5387-$F$2)</f>
        <v/>
      </c>
      <c r="H5387" s="31" t="str">
        <f aca="false">IF(E5387="","",E5387*G5387*(E5387-E5386))</f>
        <v/>
      </c>
      <c r="I5387" s="31" t="str">
        <f aca="false">IF(E5387="","",G5387*(E5387-E5386))</f>
        <v/>
      </c>
      <c r="J5387" s="32" t="str">
        <f aca="false">IF(E5387="","",IF((G5387-$B$14*E5387)&lt;0,"",(G5387-$B$14*E5387)))</f>
        <v/>
      </c>
      <c r="K5387" s="31" t="str">
        <f aca="false">IF(J5387="","",E5387*J5387*(E5387-E5386))</f>
        <v/>
      </c>
      <c r="L5387" s="31" t="str">
        <f aca="false">IF(J5387="","",J5387*(E5387-E5386))</f>
        <v/>
      </c>
      <c r="M5387" s="32"/>
    </row>
    <row r="5388" customFormat="false" ht="15" hidden="false" customHeight="false" outlineLevel="0" collapsed="false">
      <c r="E5388" s="32"/>
      <c r="F5388" s="32"/>
      <c r="G5388" s="31" t="str">
        <f aca="false">IF(E5388="","",F5388-$F$2)</f>
        <v/>
      </c>
      <c r="H5388" s="31" t="str">
        <f aca="false">IF(E5388="","",E5388*G5388*(E5388-E5387))</f>
        <v/>
      </c>
      <c r="I5388" s="31" t="str">
        <f aca="false">IF(E5388="","",G5388*(E5388-E5387))</f>
        <v/>
      </c>
      <c r="J5388" s="32" t="str">
        <f aca="false">IF(E5388="","",IF((G5388-$B$14*E5388)&lt;0,"",(G5388-$B$14*E5388)))</f>
        <v/>
      </c>
      <c r="K5388" s="31" t="str">
        <f aca="false">IF(J5388="","",E5388*J5388*(E5388-E5387))</f>
        <v/>
      </c>
      <c r="L5388" s="31" t="str">
        <f aca="false">IF(J5388="","",J5388*(E5388-E5387))</f>
        <v/>
      </c>
      <c r="M5388" s="32"/>
    </row>
    <row r="5389" customFormat="false" ht="15" hidden="false" customHeight="false" outlineLevel="0" collapsed="false">
      <c r="E5389" s="32"/>
      <c r="F5389" s="32"/>
      <c r="G5389" s="31" t="str">
        <f aca="false">IF(E5389="","",F5389-$F$2)</f>
        <v/>
      </c>
      <c r="H5389" s="31" t="str">
        <f aca="false">IF(E5389="","",E5389*G5389*(E5389-E5388))</f>
        <v/>
      </c>
      <c r="I5389" s="31" t="str">
        <f aca="false">IF(E5389="","",G5389*(E5389-E5388))</f>
        <v/>
      </c>
      <c r="J5389" s="32" t="str">
        <f aca="false">IF(E5389="","",IF((G5389-$B$14*E5389)&lt;0,"",(G5389-$B$14*E5389)))</f>
        <v/>
      </c>
      <c r="K5389" s="31" t="str">
        <f aca="false">IF(J5389="","",E5389*J5389*(E5389-E5388))</f>
        <v/>
      </c>
      <c r="L5389" s="31" t="str">
        <f aca="false">IF(J5389="","",J5389*(E5389-E5388))</f>
        <v/>
      </c>
      <c r="M5389" s="32"/>
    </row>
    <row r="5390" customFormat="false" ht="15" hidden="false" customHeight="false" outlineLevel="0" collapsed="false">
      <c r="E5390" s="32"/>
      <c r="F5390" s="32"/>
      <c r="G5390" s="31" t="str">
        <f aca="false">IF(E5390="","",F5390-$F$2)</f>
        <v/>
      </c>
      <c r="H5390" s="31" t="str">
        <f aca="false">IF(E5390="","",E5390*G5390*(E5390-E5389))</f>
        <v/>
      </c>
      <c r="I5390" s="31" t="str">
        <f aca="false">IF(E5390="","",G5390*(E5390-E5389))</f>
        <v/>
      </c>
      <c r="J5390" s="32" t="str">
        <f aca="false">IF(E5390="","",IF((G5390-$B$14*E5390)&lt;0,"",(G5390-$B$14*E5390)))</f>
        <v/>
      </c>
      <c r="K5390" s="31" t="str">
        <f aca="false">IF(J5390="","",E5390*J5390*(E5390-E5389))</f>
        <v/>
      </c>
      <c r="L5390" s="31" t="str">
        <f aca="false">IF(J5390="","",J5390*(E5390-E5389))</f>
        <v/>
      </c>
      <c r="M5390" s="32"/>
    </row>
    <row r="5391" customFormat="false" ht="15" hidden="false" customHeight="false" outlineLevel="0" collapsed="false">
      <c r="E5391" s="32"/>
      <c r="F5391" s="32"/>
      <c r="G5391" s="31" t="str">
        <f aca="false">IF(E5391="","",F5391-$F$2)</f>
        <v/>
      </c>
      <c r="H5391" s="31" t="str">
        <f aca="false">IF(E5391="","",E5391*G5391*(E5391-E5390))</f>
        <v/>
      </c>
      <c r="I5391" s="31" t="str">
        <f aca="false">IF(E5391="","",G5391*(E5391-E5390))</f>
        <v/>
      </c>
      <c r="J5391" s="32" t="str">
        <f aca="false">IF(E5391="","",IF((G5391-$B$14*E5391)&lt;0,"",(G5391-$B$14*E5391)))</f>
        <v/>
      </c>
      <c r="K5391" s="31" t="str">
        <f aca="false">IF(J5391="","",E5391*J5391*(E5391-E5390))</f>
        <v/>
      </c>
      <c r="L5391" s="31" t="str">
        <f aca="false">IF(J5391="","",J5391*(E5391-E5390))</f>
        <v/>
      </c>
      <c r="M5391" s="32"/>
    </row>
    <row r="5392" customFormat="false" ht="15" hidden="false" customHeight="false" outlineLevel="0" collapsed="false">
      <c r="E5392" s="32"/>
      <c r="F5392" s="32"/>
      <c r="G5392" s="31" t="str">
        <f aca="false">IF(E5392="","",F5392-$F$2)</f>
        <v/>
      </c>
      <c r="H5392" s="31" t="str">
        <f aca="false">IF(E5392="","",E5392*G5392*(E5392-E5391))</f>
        <v/>
      </c>
      <c r="I5392" s="31" t="str">
        <f aca="false">IF(E5392="","",G5392*(E5392-E5391))</f>
        <v/>
      </c>
      <c r="J5392" s="32" t="str">
        <f aca="false">IF(E5392="","",IF((G5392-$B$14*E5392)&lt;0,"",(G5392-$B$14*E5392)))</f>
        <v/>
      </c>
      <c r="K5392" s="31" t="str">
        <f aca="false">IF(J5392="","",E5392*J5392*(E5392-E5391))</f>
        <v/>
      </c>
      <c r="L5392" s="31" t="str">
        <f aca="false">IF(J5392="","",J5392*(E5392-E5391))</f>
        <v/>
      </c>
      <c r="M5392" s="32"/>
    </row>
    <row r="5393" customFormat="false" ht="15" hidden="false" customHeight="false" outlineLevel="0" collapsed="false">
      <c r="E5393" s="32"/>
      <c r="F5393" s="32"/>
      <c r="G5393" s="31" t="str">
        <f aca="false">IF(E5393="","",F5393-$F$2)</f>
        <v/>
      </c>
      <c r="H5393" s="31" t="str">
        <f aca="false">IF(E5393="","",E5393*G5393*(E5393-E5392))</f>
        <v/>
      </c>
      <c r="I5393" s="31" t="str">
        <f aca="false">IF(E5393="","",G5393*(E5393-E5392))</f>
        <v/>
      </c>
      <c r="J5393" s="32" t="str">
        <f aca="false">IF(E5393="","",IF((G5393-$B$14*E5393)&lt;0,"",(G5393-$B$14*E5393)))</f>
        <v/>
      </c>
      <c r="K5393" s="31" t="str">
        <f aca="false">IF(J5393="","",E5393*J5393*(E5393-E5392))</f>
        <v/>
      </c>
      <c r="L5393" s="31" t="str">
        <f aca="false">IF(J5393="","",J5393*(E5393-E5392))</f>
        <v/>
      </c>
      <c r="M5393" s="32"/>
    </row>
    <row r="5394" customFormat="false" ht="15" hidden="false" customHeight="false" outlineLevel="0" collapsed="false">
      <c r="E5394" s="32"/>
      <c r="F5394" s="32"/>
      <c r="G5394" s="31" t="str">
        <f aca="false">IF(E5394="","",F5394-$F$2)</f>
        <v/>
      </c>
      <c r="H5394" s="31" t="str">
        <f aca="false">IF(E5394="","",E5394*G5394*(E5394-E5393))</f>
        <v/>
      </c>
      <c r="I5394" s="31" t="str">
        <f aca="false">IF(E5394="","",G5394*(E5394-E5393))</f>
        <v/>
      </c>
      <c r="J5394" s="32" t="str">
        <f aca="false">IF(E5394="","",IF((G5394-$B$14*E5394)&lt;0,"",(G5394-$B$14*E5394)))</f>
        <v/>
      </c>
      <c r="K5394" s="31" t="str">
        <f aca="false">IF(J5394="","",E5394*J5394*(E5394-E5393))</f>
        <v/>
      </c>
      <c r="L5394" s="31" t="str">
        <f aca="false">IF(J5394="","",J5394*(E5394-E5393))</f>
        <v/>
      </c>
      <c r="M5394" s="32"/>
    </row>
    <row r="5395" customFormat="false" ht="15" hidden="false" customHeight="false" outlineLevel="0" collapsed="false">
      <c r="E5395" s="32"/>
      <c r="F5395" s="32"/>
      <c r="G5395" s="31" t="str">
        <f aca="false">IF(E5395="","",F5395-$F$2)</f>
        <v/>
      </c>
      <c r="H5395" s="31" t="str">
        <f aca="false">IF(E5395="","",E5395*G5395*(E5395-E5394))</f>
        <v/>
      </c>
      <c r="I5395" s="31" t="str">
        <f aca="false">IF(E5395="","",G5395*(E5395-E5394))</f>
        <v/>
      </c>
      <c r="J5395" s="32" t="str">
        <f aca="false">IF(E5395="","",IF((G5395-$B$14*E5395)&lt;0,"",(G5395-$B$14*E5395)))</f>
        <v/>
      </c>
      <c r="K5395" s="31" t="str">
        <f aca="false">IF(J5395="","",E5395*J5395*(E5395-E5394))</f>
        <v/>
      </c>
      <c r="L5395" s="31" t="str">
        <f aca="false">IF(J5395="","",J5395*(E5395-E5394))</f>
        <v/>
      </c>
      <c r="M5395" s="32"/>
    </row>
    <row r="5396" customFormat="false" ht="15" hidden="false" customHeight="false" outlineLevel="0" collapsed="false">
      <c r="E5396" s="32"/>
      <c r="F5396" s="32"/>
      <c r="G5396" s="31" t="str">
        <f aca="false">IF(E5396="","",F5396-$F$2)</f>
        <v/>
      </c>
      <c r="H5396" s="31" t="str">
        <f aca="false">IF(E5396="","",E5396*G5396*(E5396-E5395))</f>
        <v/>
      </c>
      <c r="I5396" s="31" t="str">
        <f aca="false">IF(E5396="","",G5396*(E5396-E5395))</f>
        <v/>
      </c>
      <c r="J5396" s="32" t="str">
        <f aca="false">IF(E5396="","",IF((G5396-$B$14*E5396)&lt;0,"",(G5396-$B$14*E5396)))</f>
        <v/>
      </c>
      <c r="K5396" s="31" t="str">
        <f aca="false">IF(J5396="","",E5396*J5396*(E5396-E5395))</f>
        <v/>
      </c>
      <c r="L5396" s="31" t="str">
        <f aca="false">IF(J5396="","",J5396*(E5396-E5395))</f>
        <v/>
      </c>
      <c r="M5396" s="32"/>
    </row>
    <row r="5397" customFormat="false" ht="15" hidden="false" customHeight="false" outlineLevel="0" collapsed="false">
      <c r="E5397" s="32"/>
      <c r="F5397" s="32"/>
      <c r="G5397" s="31" t="str">
        <f aca="false">IF(E5397="","",F5397-$F$2)</f>
        <v/>
      </c>
      <c r="H5397" s="31" t="str">
        <f aca="false">IF(E5397="","",E5397*G5397*(E5397-E5396))</f>
        <v/>
      </c>
      <c r="I5397" s="31" t="str">
        <f aca="false">IF(E5397="","",G5397*(E5397-E5396))</f>
        <v/>
      </c>
      <c r="J5397" s="32" t="str">
        <f aca="false">IF(E5397="","",IF((G5397-$B$14*E5397)&lt;0,"",(G5397-$B$14*E5397)))</f>
        <v/>
      </c>
      <c r="K5397" s="31" t="str">
        <f aca="false">IF(J5397="","",E5397*J5397*(E5397-E5396))</f>
        <v/>
      </c>
      <c r="L5397" s="31" t="str">
        <f aca="false">IF(J5397="","",J5397*(E5397-E5396))</f>
        <v/>
      </c>
      <c r="M5397" s="32"/>
    </row>
    <row r="5398" customFormat="false" ht="15" hidden="false" customHeight="false" outlineLevel="0" collapsed="false">
      <c r="E5398" s="32"/>
      <c r="F5398" s="32"/>
      <c r="G5398" s="31" t="str">
        <f aca="false">IF(E5398="","",F5398-$F$2)</f>
        <v/>
      </c>
      <c r="H5398" s="31" t="str">
        <f aca="false">IF(E5398="","",E5398*G5398*(E5398-E5397))</f>
        <v/>
      </c>
      <c r="I5398" s="31" t="str">
        <f aca="false">IF(E5398="","",G5398*(E5398-E5397))</f>
        <v/>
      </c>
      <c r="J5398" s="32" t="str">
        <f aca="false">IF(E5398="","",IF((G5398-$B$14*E5398)&lt;0,"",(G5398-$B$14*E5398)))</f>
        <v/>
      </c>
      <c r="K5398" s="31" t="str">
        <f aca="false">IF(J5398="","",E5398*J5398*(E5398-E5397))</f>
        <v/>
      </c>
      <c r="L5398" s="31" t="str">
        <f aca="false">IF(J5398="","",J5398*(E5398-E5397))</f>
        <v/>
      </c>
      <c r="M5398" s="32"/>
    </row>
    <row r="5399" customFormat="false" ht="15" hidden="false" customHeight="false" outlineLevel="0" collapsed="false">
      <c r="E5399" s="32"/>
      <c r="F5399" s="32"/>
      <c r="G5399" s="31" t="str">
        <f aca="false">IF(E5399="","",F5399-$F$2)</f>
        <v/>
      </c>
      <c r="H5399" s="31" t="str">
        <f aca="false">IF(E5399="","",E5399*G5399*(E5399-E5398))</f>
        <v/>
      </c>
      <c r="I5399" s="31" t="str">
        <f aca="false">IF(E5399="","",G5399*(E5399-E5398))</f>
        <v/>
      </c>
      <c r="J5399" s="32" t="str">
        <f aca="false">IF(E5399="","",IF((G5399-$B$14*E5399)&lt;0,"",(G5399-$B$14*E5399)))</f>
        <v/>
      </c>
      <c r="K5399" s="31" t="str">
        <f aca="false">IF(J5399="","",E5399*J5399*(E5399-E5398))</f>
        <v/>
      </c>
      <c r="L5399" s="31" t="str">
        <f aca="false">IF(J5399="","",J5399*(E5399-E5398))</f>
        <v/>
      </c>
      <c r="M5399" s="32"/>
    </row>
    <row r="5400" customFormat="false" ht="15" hidden="false" customHeight="false" outlineLevel="0" collapsed="false">
      <c r="E5400" s="32"/>
      <c r="F5400" s="32"/>
      <c r="G5400" s="31" t="str">
        <f aca="false">IF(E5400="","",F5400-$F$2)</f>
        <v/>
      </c>
      <c r="H5400" s="31" t="str">
        <f aca="false">IF(E5400="","",E5400*G5400*(E5400-E5399))</f>
        <v/>
      </c>
      <c r="I5400" s="31" t="str">
        <f aca="false">IF(E5400="","",G5400*(E5400-E5399))</f>
        <v/>
      </c>
      <c r="J5400" s="32" t="str">
        <f aca="false">IF(E5400="","",IF((G5400-$B$14*E5400)&lt;0,"",(G5400-$B$14*E5400)))</f>
        <v/>
      </c>
      <c r="K5400" s="31" t="str">
        <f aca="false">IF(J5400="","",E5400*J5400*(E5400-E5399))</f>
        <v/>
      </c>
      <c r="L5400" s="31" t="str">
        <f aca="false">IF(J5400="","",J5400*(E5400-E5399))</f>
        <v/>
      </c>
      <c r="M5400" s="32"/>
    </row>
    <row r="5401" customFormat="false" ht="15" hidden="false" customHeight="false" outlineLevel="0" collapsed="false">
      <c r="E5401" s="32"/>
      <c r="F5401" s="32"/>
      <c r="G5401" s="31" t="str">
        <f aca="false">IF(E5401="","",F5401-$F$2)</f>
        <v/>
      </c>
      <c r="H5401" s="31" t="str">
        <f aca="false">IF(E5401="","",E5401*G5401*(E5401-E5400))</f>
        <v/>
      </c>
      <c r="I5401" s="31" t="str">
        <f aca="false">IF(E5401="","",G5401*(E5401-E5400))</f>
        <v/>
      </c>
      <c r="J5401" s="32" t="str">
        <f aca="false">IF(E5401="","",IF((G5401-$B$14*E5401)&lt;0,"",(G5401-$B$14*E5401)))</f>
        <v/>
      </c>
      <c r="K5401" s="31" t="str">
        <f aca="false">IF(J5401="","",E5401*J5401*(E5401-E5400))</f>
        <v/>
      </c>
      <c r="L5401" s="31" t="str">
        <f aca="false">IF(J5401="","",J5401*(E5401-E5400))</f>
        <v/>
      </c>
      <c r="M5401" s="32"/>
    </row>
    <row r="5402" customFormat="false" ht="15" hidden="false" customHeight="false" outlineLevel="0" collapsed="false">
      <c r="E5402" s="32"/>
      <c r="F5402" s="32"/>
      <c r="G5402" s="31" t="str">
        <f aca="false">IF(E5402="","",F5402-$F$2)</f>
        <v/>
      </c>
      <c r="H5402" s="31" t="str">
        <f aca="false">IF(E5402="","",E5402*G5402*(E5402-E5401))</f>
        <v/>
      </c>
      <c r="I5402" s="31" t="str">
        <f aca="false">IF(E5402="","",G5402*(E5402-E5401))</f>
        <v/>
      </c>
      <c r="J5402" s="32" t="str">
        <f aca="false">IF(E5402="","",IF((G5402-$B$14*E5402)&lt;0,"",(G5402-$B$14*E5402)))</f>
        <v/>
      </c>
      <c r="K5402" s="31" t="str">
        <f aca="false">IF(J5402="","",E5402*J5402*(E5402-E5401))</f>
        <v/>
      </c>
      <c r="L5402" s="31" t="str">
        <f aca="false">IF(J5402="","",J5402*(E5402-E5401))</f>
        <v/>
      </c>
      <c r="M5402" s="32"/>
    </row>
    <row r="5403" customFormat="false" ht="15" hidden="false" customHeight="false" outlineLevel="0" collapsed="false">
      <c r="E5403" s="32"/>
      <c r="F5403" s="32"/>
      <c r="G5403" s="31" t="str">
        <f aca="false">IF(E5403="","",F5403-$F$2)</f>
        <v/>
      </c>
      <c r="H5403" s="31" t="str">
        <f aca="false">IF(E5403="","",E5403*G5403*(E5403-E5402))</f>
        <v/>
      </c>
      <c r="I5403" s="31" t="str">
        <f aca="false">IF(E5403="","",G5403*(E5403-E5402))</f>
        <v/>
      </c>
      <c r="J5403" s="32" t="str">
        <f aca="false">IF(E5403="","",IF((G5403-$B$14*E5403)&lt;0,"",(G5403-$B$14*E5403)))</f>
        <v/>
      </c>
      <c r="K5403" s="31" t="str">
        <f aca="false">IF(J5403="","",E5403*J5403*(E5403-E5402))</f>
        <v/>
      </c>
      <c r="L5403" s="31" t="str">
        <f aca="false">IF(J5403="","",J5403*(E5403-E5402))</f>
        <v/>
      </c>
      <c r="M5403" s="32"/>
    </row>
    <row r="5404" customFormat="false" ht="15" hidden="false" customHeight="false" outlineLevel="0" collapsed="false">
      <c r="E5404" s="32"/>
      <c r="F5404" s="32"/>
      <c r="G5404" s="31" t="str">
        <f aca="false">IF(E5404="","",F5404-$F$2)</f>
        <v/>
      </c>
      <c r="H5404" s="31" t="str">
        <f aca="false">IF(E5404="","",E5404*G5404*(E5404-E5403))</f>
        <v/>
      </c>
      <c r="I5404" s="31" t="str">
        <f aca="false">IF(E5404="","",G5404*(E5404-E5403))</f>
        <v/>
      </c>
      <c r="J5404" s="32" t="str">
        <f aca="false">IF(E5404="","",IF((G5404-$B$14*E5404)&lt;0,"",(G5404-$B$14*E5404)))</f>
        <v/>
      </c>
      <c r="K5404" s="31" t="str">
        <f aca="false">IF(J5404="","",E5404*J5404*(E5404-E5403))</f>
        <v/>
      </c>
      <c r="L5404" s="31" t="str">
        <f aca="false">IF(J5404="","",J5404*(E5404-E5403))</f>
        <v/>
      </c>
      <c r="M5404" s="32"/>
    </row>
    <row r="5405" customFormat="false" ht="15" hidden="false" customHeight="false" outlineLevel="0" collapsed="false">
      <c r="E5405" s="32"/>
      <c r="F5405" s="32"/>
      <c r="G5405" s="31" t="str">
        <f aca="false">IF(E5405="","",F5405-$F$2)</f>
        <v/>
      </c>
      <c r="H5405" s="31" t="str">
        <f aca="false">IF(E5405="","",E5405*G5405*(E5405-E5404))</f>
        <v/>
      </c>
      <c r="I5405" s="31" t="str">
        <f aca="false">IF(E5405="","",G5405*(E5405-E5404))</f>
        <v/>
      </c>
      <c r="J5405" s="32" t="str">
        <f aca="false">IF(E5405="","",IF((G5405-$B$14*E5405)&lt;0,"",(G5405-$B$14*E5405)))</f>
        <v/>
      </c>
      <c r="K5405" s="31" t="str">
        <f aca="false">IF(J5405="","",E5405*J5405*(E5405-E5404))</f>
        <v/>
      </c>
      <c r="L5405" s="31" t="str">
        <f aca="false">IF(J5405="","",J5405*(E5405-E5404))</f>
        <v/>
      </c>
      <c r="M5405" s="32"/>
    </row>
    <row r="5406" customFormat="false" ht="15" hidden="false" customHeight="false" outlineLevel="0" collapsed="false">
      <c r="E5406" s="32"/>
      <c r="F5406" s="32"/>
      <c r="G5406" s="31" t="str">
        <f aca="false">IF(E5406="","",F5406-$F$2)</f>
        <v/>
      </c>
      <c r="H5406" s="31" t="str">
        <f aca="false">IF(E5406="","",E5406*G5406*(E5406-E5405))</f>
        <v/>
      </c>
      <c r="I5406" s="31" t="str">
        <f aca="false">IF(E5406="","",G5406*(E5406-E5405))</f>
        <v/>
      </c>
      <c r="J5406" s="32" t="str">
        <f aca="false">IF(E5406="","",IF((G5406-$B$14*E5406)&lt;0,"",(G5406-$B$14*E5406)))</f>
        <v/>
      </c>
      <c r="K5406" s="31" t="str">
        <f aca="false">IF(J5406="","",E5406*J5406*(E5406-E5405))</f>
        <v/>
      </c>
      <c r="L5406" s="31" t="str">
        <f aca="false">IF(J5406="","",J5406*(E5406-E5405))</f>
        <v/>
      </c>
      <c r="M5406" s="32"/>
    </row>
    <row r="5407" customFormat="false" ht="15" hidden="false" customHeight="false" outlineLevel="0" collapsed="false">
      <c r="E5407" s="32"/>
      <c r="F5407" s="32"/>
      <c r="G5407" s="31" t="str">
        <f aca="false">IF(E5407="","",F5407-$F$2)</f>
        <v/>
      </c>
      <c r="H5407" s="31" t="str">
        <f aca="false">IF(E5407="","",E5407*G5407*(E5407-E5406))</f>
        <v/>
      </c>
      <c r="I5407" s="31" t="str">
        <f aca="false">IF(E5407="","",G5407*(E5407-E5406))</f>
        <v/>
      </c>
      <c r="J5407" s="32" t="str">
        <f aca="false">IF(E5407="","",IF((G5407-$B$14*E5407)&lt;0,"",(G5407-$B$14*E5407)))</f>
        <v/>
      </c>
      <c r="K5407" s="31" t="str">
        <f aca="false">IF(J5407="","",E5407*J5407*(E5407-E5406))</f>
        <v/>
      </c>
      <c r="L5407" s="31" t="str">
        <f aca="false">IF(J5407="","",J5407*(E5407-E5406))</f>
        <v/>
      </c>
      <c r="M5407" s="32"/>
    </row>
    <row r="5408" customFormat="false" ht="15" hidden="false" customHeight="false" outlineLevel="0" collapsed="false">
      <c r="E5408" s="32"/>
      <c r="F5408" s="32"/>
      <c r="G5408" s="31" t="str">
        <f aca="false">IF(E5408="","",F5408-$F$2)</f>
        <v/>
      </c>
      <c r="H5408" s="31" t="str">
        <f aca="false">IF(E5408="","",E5408*G5408*(E5408-E5407))</f>
        <v/>
      </c>
      <c r="I5408" s="31" t="str">
        <f aca="false">IF(E5408="","",G5408*(E5408-E5407))</f>
        <v/>
      </c>
      <c r="J5408" s="32" t="str">
        <f aca="false">IF(E5408="","",IF((G5408-$B$14*E5408)&lt;0,"",(G5408-$B$14*E5408)))</f>
        <v/>
      </c>
      <c r="K5408" s="31" t="str">
        <f aca="false">IF(J5408="","",E5408*J5408*(E5408-E5407))</f>
        <v/>
      </c>
      <c r="L5408" s="31" t="str">
        <f aca="false">IF(J5408="","",J5408*(E5408-E5407))</f>
        <v/>
      </c>
      <c r="M5408" s="32"/>
    </row>
    <row r="5409" customFormat="false" ht="15" hidden="false" customHeight="false" outlineLevel="0" collapsed="false">
      <c r="E5409" s="32"/>
      <c r="F5409" s="32"/>
      <c r="G5409" s="31" t="str">
        <f aca="false">IF(E5409="","",F5409-$F$2)</f>
        <v/>
      </c>
      <c r="H5409" s="31" t="str">
        <f aca="false">IF(E5409="","",E5409*G5409*(E5409-E5408))</f>
        <v/>
      </c>
      <c r="I5409" s="31" t="str">
        <f aca="false">IF(E5409="","",G5409*(E5409-E5408))</f>
        <v/>
      </c>
      <c r="J5409" s="32" t="str">
        <f aca="false">IF(E5409="","",IF((G5409-$B$14*E5409)&lt;0,"",(G5409-$B$14*E5409)))</f>
        <v/>
      </c>
      <c r="K5409" s="31" t="str">
        <f aca="false">IF(J5409="","",E5409*J5409*(E5409-E5408))</f>
        <v/>
      </c>
      <c r="L5409" s="31" t="str">
        <f aca="false">IF(J5409="","",J5409*(E5409-E5408))</f>
        <v/>
      </c>
      <c r="M5409" s="32"/>
    </row>
    <row r="5410" customFormat="false" ht="15" hidden="false" customHeight="false" outlineLevel="0" collapsed="false">
      <c r="E5410" s="32"/>
      <c r="F5410" s="32"/>
      <c r="G5410" s="31" t="str">
        <f aca="false">IF(E5410="","",F5410-$F$2)</f>
        <v/>
      </c>
      <c r="H5410" s="31" t="str">
        <f aca="false">IF(E5410="","",E5410*G5410*(E5410-E5409))</f>
        <v/>
      </c>
      <c r="I5410" s="31" t="str">
        <f aca="false">IF(E5410="","",G5410*(E5410-E5409))</f>
        <v/>
      </c>
      <c r="J5410" s="32" t="str">
        <f aca="false">IF(E5410="","",IF((G5410-$B$14*E5410)&lt;0,"",(G5410-$B$14*E5410)))</f>
        <v/>
      </c>
      <c r="K5410" s="31" t="str">
        <f aca="false">IF(J5410="","",E5410*J5410*(E5410-E5409))</f>
        <v/>
      </c>
      <c r="L5410" s="31" t="str">
        <f aca="false">IF(J5410="","",J5410*(E5410-E5409))</f>
        <v/>
      </c>
      <c r="M5410" s="32"/>
    </row>
    <row r="5411" customFormat="false" ht="15" hidden="false" customHeight="false" outlineLevel="0" collapsed="false">
      <c r="E5411" s="32"/>
      <c r="F5411" s="32"/>
      <c r="G5411" s="31" t="str">
        <f aca="false">IF(E5411="","",F5411-$F$2)</f>
        <v/>
      </c>
      <c r="H5411" s="31" t="str">
        <f aca="false">IF(E5411="","",E5411*G5411*(E5411-E5410))</f>
        <v/>
      </c>
      <c r="I5411" s="31" t="str">
        <f aca="false">IF(E5411="","",G5411*(E5411-E5410))</f>
        <v/>
      </c>
      <c r="J5411" s="32" t="str">
        <f aca="false">IF(E5411="","",IF((G5411-$B$14*E5411)&lt;0,"",(G5411-$B$14*E5411)))</f>
        <v/>
      </c>
      <c r="K5411" s="31" t="str">
        <f aca="false">IF(J5411="","",E5411*J5411*(E5411-E5410))</f>
        <v/>
      </c>
      <c r="L5411" s="31" t="str">
        <f aca="false">IF(J5411="","",J5411*(E5411-E5410))</f>
        <v/>
      </c>
      <c r="M5411" s="32"/>
    </row>
    <row r="5412" customFormat="false" ht="15" hidden="false" customHeight="false" outlineLevel="0" collapsed="false">
      <c r="E5412" s="32"/>
      <c r="F5412" s="32"/>
      <c r="G5412" s="31" t="str">
        <f aca="false">IF(E5412="","",F5412-$F$2)</f>
        <v/>
      </c>
      <c r="H5412" s="31" t="str">
        <f aca="false">IF(E5412="","",E5412*G5412*(E5412-E5411))</f>
        <v/>
      </c>
      <c r="I5412" s="31" t="str">
        <f aca="false">IF(E5412="","",G5412*(E5412-E5411))</f>
        <v/>
      </c>
      <c r="J5412" s="32" t="str">
        <f aca="false">IF(E5412="","",IF((G5412-$B$14*E5412)&lt;0,"",(G5412-$B$14*E5412)))</f>
        <v/>
      </c>
      <c r="K5412" s="31" t="str">
        <f aca="false">IF(J5412="","",E5412*J5412*(E5412-E5411))</f>
        <v/>
      </c>
      <c r="L5412" s="31" t="str">
        <f aca="false">IF(J5412="","",J5412*(E5412-E5411))</f>
        <v/>
      </c>
      <c r="M5412" s="32"/>
    </row>
    <row r="5413" customFormat="false" ht="15" hidden="false" customHeight="false" outlineLevel="0" collapsed="false">
      <c r="E5413" s="32"/>
      <c r="F5413" s="32"/>
      <c r="G5413" s="31" t="str">
        <f aca="false">IF(E5413="","",F5413-$F$2)</f>
        <v/>
      </c>
      <c r="H5413" s="31" t="str">
        <f aca="false">IF(E5413="","",E5413*G5413*(E5413-E5412))</f>
        <v/>
      </c>
      <c r="I5413" s="31" t="str">
        <f aca="false">IF(E5413="","",G5413*(E5413-E5412))</f>
        <v/>
      </c>
      <c r="J5413" s="32" t="str">
        <f aca="false">IF(E5413="","",IF((G5413-$B$14*E5413)&lt;0,"",(G5413-$B$14*E5413)))</f>
        <v/>
      </c>
      <c r="K5413" s="31" t="str">
        <f aca="false">IF(J5413="","",E5413*J5413*(E5413-E5412))</f>
        <v/>
      </c>
      <c r="L5413" s="31" t="str">
        <f aca="false">IF(J5413="","",J5413*(E5413-E5412))</f>
        <v/>
      </c>
      <c r="M5413" s="32"/>
    </row>
    <row r="5414" customFormat="false" ht="15" hidden="false" customHeight="false" outlineLevel="0" collapsed="false">
      <c r="E5414" s="32"/>
      <c r="F5414" s="32"/>
      <c r="G5414" s="31" t="str">
        <f aca="false">IF(E5414="","",F5414-$F$2)</f>
        <v/>
      </c>
      <c r="H5414" s="31" t="str">
        <f aca="false">IF(E5414="","",E5414*G5414*(E5414-E5413))</f>
        <v/>
      </c>
      <c r="I5414" s="31" t="str">
        <f aca="false">IF(E5414="","",G5414*(E5414-E5413))</f>
        <v/>
      </c>
      <c r="J5414" s="32" t="str">
        <f aca="false">IF(E5414="","",IF((G5414-$B$14*E5414)&lt;0,"",(G5414-$B$14*E5414)))</f>
        <v/>
      </c>
      <c r="K5414" s="31" t="str">
        <f aca="false">IF(J5414="","",E5414*J5414*(E5414-E5413))</f>
        <v/>
      </c>
      <c r="L5414" s="31" t="str">
        <f aca="false">IF(J5414="","",J5414*(E5414-E5413))</f>
        <v/>
      </c>
      <c r="M5414" s="32"/>
    </row>
    <row r="5415" customFormat="false" ht="15" hidden="false" customHeight="false" outlineLevel="0" collapsed="false">
      <c r="E5415" s="32"/>
      <c r="F5415" s="32"/>
      <c r="G5415" s="31" t="str">
        <f aca="false">IF(E5415="","",F5415-$F$2)</f>
        <v/>
      </c>
      <c r="H5415" s="31" t="str">
        <f aca="false">IF(E5415="","",E5415*G5415*(E5415-E5414))</f>
        <v/>
      </c>
      <c r="I5415" s="31" t="str">
        <f aca="false">IF(E5415="","",G5415*(E5415-E5414))</f>
        <v/>
      </c>
      <c r="J5415" s="32" t="str">
        <f aca="false">IF(E5415="","",IF((G5415-$B$14*E5415)&lt;0,"",(G5415-$B$14*E5415)))</f>
        <v/>
      </c>
      <c r="K5415" s="31" t="str">
        <f aca="false">IF(J5415="","",E5415*J5415*(E5415-E5414))</f>
        <v/>
      </c>
      <c r="L5415" s="31" t="str">
        <f aca="false">IF(J5415="","",J5415*(E5415-E5414))</f>
        <v/>
      </c>
      <c r="M5415" s="32"/>
    </row>
    <row r="5416" customFormat="false" ht="15" hidden="false" customHeight="false" outlineLevel="0" collapsed="false">
      <c r="E5416" s="32"/>
      <c r="F5416" s="32"/>
      <c r="G5416" s="31" t="str">
        <f aca="false">IF(E5416="","",F5416-$F$2)</f>
        <v/>
      </c>
      <c r="H5416" s="31" t="str">
        <f aca="false">IF(E5416="","",E5416*G5416*(E5416-E5415))</f>
        <v/>
      </c>
      <c r="I5416" s="31" t="str">
        <f aca="false">IF(E5416="","",G5416*(E5416-E5415))</f>
        <v/>
      </c>
      <c r="J5416" s="32" t="str">
        <f aca="false">IF(E5416="","",IF((G5416-$B$14*E5416)&lt;0,"",(G5416-$B$14*E5416)))</f>
        <v/>
      </c>
      <c r="K5416" s="31" t="str">
        <f aca="false">IF(J5416="","",E5416*J5416*(E5416-E5415))</f>
        <v/>
      </c>
      <c r="L5416" s="31" t="str">
        <f aca="false">IF(J5416="","",J5416*(E5416-E5415))</f>
        <v/>
      </c>
      <c r="M5416" s="32"/>
    </row>
    <row r="5417" customFormat="false" ht="15" hidden="false" customHeight="false" outlineLevel="0" collapsed="false">
      <c r="E5417" s="32"/>
      <c r="F5417" s="32"/>
      <c r="G5417" s="31" t="str">
        <f aca="false">IF(E5417="","",F5417-$F$2)</f>
        <v/>
      </c>
      <c r="H5417" s="31" t="str">
        <f aca="false">IF(E5417="","",E5417*G5417*(E5417-E5416))</f>
        <v/>
      </c>
      <c r="I5417" s="31" t="str">
        <f aca="false">IF(E5417="","",G5417*(E5417-E5416))</f>
        <v/>
      </c>
      <c r="J5417" s="32" t="str">
        <f aca="false">IF(E5417="","",IF((G5417-$B$14*E5417)&lt;0,"",(G5417-$B$14*E5417)))</f>
        <v/>
      </c>
      <c r="K5417" s="31" t="str">
        <f aca="false">IF(J5417="","",E5417*J5417*(E5417-E5416))</f>
        <v/>
      </c>
      <c r="L5417" s="31" t="str">
        <f aca="false">IF(J5417="","",J5417*(E5417-E5416))</f>
        <v/>
      </c>
      <c r="M5417" s="32"/>
    </row>
    <row r="5418" customFormat="false" ht="15" hidden="false" customHeight="false" outlineLevel="0" collapsed="false">
      <c r="E5418" s="32"/>
      <c r="F5418" s="32"/>
      <c r="G5418" s="31" t="str">
        <f aca="false">IF(E5418="","",F5418-$F$2)</f>
        <v/>
      </c>
      <c r="H5418" s="31" t="str">
        <f aca="false">IF(E5418="","",E5418*G5418*(E5418-E5417))</f>
        <v/>
      </c>
      <c r="I5418" s="31" t="str">
        <f aca="false">IF(E5418="","",G5418*(E5418-E5417))</f>
        <v/>
      </c>
      <c r="J5418" s="32" t="str">
        <f aca="false">IF(E5418="","",IF((G5418-$B$14*E5418)&lt;0,"",(G5418-$B$14*E5418)))</f>
        <v/>
      </c>
      <c r="K5418" s="31" t="str">
        <f aca="false">IF(J5418="","",E5418*J5418*(E5418-E5417))</f>
        <v/>
      </c>
      <c r="L5418" s="31" t="str">
        <f aca="false">IF(J5418="","",J5418*(E5418-E5417))</f>
        <v/>
      </c>
      <c r="M5418" s="32"/>
    </row>
    <row r="5419" customFormat="false" ht="15" hidden="false" customHeight="false" outlineLevel="0" collapsed="false">
      <c r="E5419" s="32"/>
      <c r="F5419" s="32"/>
      <c r="G5419" s="31" t="str">
        <f aca="false">IF(E5419="","",F5419-$F$2)</f>
        <v/>
      </c>
      <c r="H5419" s="31" t="str">
        <f aca="false">IF(E5419="","",E5419*G5419*(E5419-E5418))</f>
        <v/>
      </c>
      <c r="I5419" s="31" t="str">
        <f aca="false">IF(E5419="","",G5419*(E5419-E5418))</f>
        <v/>
      </c>
      <c r="J5419" s="32" t="str">
        <f aca="false">IF(E5419="","",IF((G5419-$B$14*E5419)&lt;0,"",(G5419-$B$14*E5419)))</f>
        <v/>
      </c>
      <c r="K5419" s="31" t="str">
        <f aca="false">IF(J5419="","",E5419*J5419*(E5419-E5418))</f>
        <v/>
      </c>
      <c r="L5419" s="31" t="str">
        <f aca="false">IF(J5419="","",J5419*(E5419-E5418))</f>
        <v/>
      </c>
      <c r="M5419" s="32"/>
    </row>
    <row r="5420" customFormat="false" ht="15" hidden="false" customHeight="false" outlineLevel="0" collapsed="false">
      <c r="E5420" s="32"/>
      <c r="F5420" s="32"/>
      <c r="G5420" s="31" t="str">
        <f aca="false">IF(E5420="","",F5420-$F$2)</f>
        <v/>
      </c>
      <c r="H5420" s="31" t="str">
        <f aca="false">IF(E5420="","",E5420*G5420*(E5420-E5419))</f>
        <v/>
      </c>
      <c r="I5420" s="31" t="str">
        <f aca="false">IF(E5420="","",G5420*(E5420-E5419))</f>
        <v/>
      </c>
      <c r="J5420" s="32" t="str">
        <f aca="false">IF(E5420="","",IF((G5420-$B$14*E5420)&lt;0,"",(G5420-$B$14*E5420)))</f>
        <v/>
      </c>
      <c r="K5420" s="31" t="str">
        <f aca="false">IF(J5420="","",E5420*J5420*(E5420-E5419))</f>
        <v/>
      </c>
      <c r="L5420" s="31" t="str">
        <f aca="false">IF(J5420="","",J5420*(E5420-E5419))</f>
        <v/>
      </c>
      <c r="M5420" s="32"/>
    </row>
    <row r="5421" customFormat="false" ht="15" hidden="false" customHeight="false" outlineLevel="0" collapsed="false">
      <c r="E5421" s="32"/>
      <c r="F5421" s="32"/>
      <c r="G5421" s="31" t="str">
        <f aca="false">IF(E5421="","",F5421-$F$2)</f>
        <v/>
      </c>
      <c r="H5421" s="31" t="str">
        <f aca="false">IF(E5421="","",E5421*G5421*(E5421-E5420))</f>
        <v/>
      </c>
      <c r="I5421" s="31" t="str">
        <f aca="false">IF(E5421="","",G5421*(E5421-E5420))</f>
        <v/>
      </c>
      <c r="J5421" s="32" t="str">
        <f aca="false">IF(E5421="","",IF((G5421-$B$14*E5421)&lt;0,"",(G5421-$B$14*E5421)))</f>
        <v/>
      </c>
      <c r="K5421" s="31" t="str">
        <f aca="false">IF(J5421="","",E5421*J5421*(E5421-E5420))</f>
        <v/>
      </c>
      <c r="L5421" s="31" t="str">
        <f aca="false">IF(J5421="","",J5421*(E5421-E5420))</f>
        <v/>
      </c>
      <c r="M5421" s="32"/>
    </row>
    <row r="5422" customFormat="false" ht="15" hidden="false" customHeight="false" outlineLevel="0" collapsed="false">
      <c r="E5422" s="32"/>
      <c r="F5422" s="32"/>
      <c r="G5422" s="31" t="str">
        <f aca="false">IF(E5422="","",F5422-$F$2)</f>
        <v/>
      </c>
      <c r="H5422" s="31" t="str">
        <f aca="false">IF(E5422="","",E5422*G5422*(E5422-E5421))</f>
        <v/>
      </c>
      <c r="I5422" s="31" t="str">
        <f aca="false">IF(E5422="","",G5422*(E5422-E5421))</f>
        <v/>
      </c>
      <c r="J5422" s="32" t="str">
        <f aca="false">IF(E5422="","",IF((G5422-$B$14*E5422)&lt;0,"",(G5422-$B$14*E5422)))</f>
        <v/>
      </c>
      <c r="K5422" s="31" t="str">
        <f aca="false">IF(J5422="","",E5422*J5422*(E5422-E5421))</f>
        <v/>
      </c>
      <c r="L5422" s="31" t="str">
        <f aca="false">IF(J5422="","",J5422*(E5422-E5421))</f>
        <v/>
      </c>
      <c r="M5422" s="32"/>
    </row>
    <row r="5423" customFormat="false" ht="15" hidden="false" customHeight="false" outlineLevel="0" collapsed="false">
      <c r="E5423" s="32"/>
      <c r="F5423" s="32"/>
      <c r="G5423" s="31" t="str">
        <f aca="false">IF(E5423="","",F5423-$F$2)</f>
        <v/>
      </c>
      <c r="H5423" s="31" t="str">
        <f aca="false">IF(E5423="","",E5423*G5423*(E5423-E5422))</f>
        <v/>
      </c>
      <c r="I5423" s="31" t="str">
        <f aca="false">IF(E5423="","",G5423*(E5423-E5422))</f>
        <v/>
      </c>
      <c r="J5423" s="32" t="str">
        <f aca="false">IF(E5423="","",IF((G5423-$B$14*E5423)&lt;0,"",(G5423-$B$14*E5423)))</f>
        <v/>
      </c>
      <c r="K5423" s="31" t="str">
        <f aca="false">IF(J5423="","",E5423*J5423*(E5423-E5422))</f>
        <v/>
      </c>
      <c r="L5423" s="31" t="str">
        <f aca="false">IF(J5423="","",J5423*(E5423-E5422))</f>
        <v/>
      </c>
      <c r="M5423" s="32"/>
    </row>
    <row r="5424" customFormat="false" ht="15" hidden="false" customHeight="false" outlineLevel="0" collapsed="false">
      <c r="E5424" s="32"/>
      <c r="F5424" s="32"/>
      <c r="G5424" s="31" t="str">
        <f aca="false">IF(E5424="","",F5424-$F$2)</f>
        <v/>
      </c>
      <c r="H5424" s="31" t="str">
        <f aca="false">IF(E5424="","",E5424*G5424*(E5424-E5423))</f>
        <v/>
      </c>
      <c r="I5424" s="31" t="str">
        <f aca="false">IF(E5424="","",G5424*(E5424-E5423))</f>
        <v/>
      </c>
      <c r="J5424" s="32" t="str">
        <f aca="false">IF(E5424="","",IF((G5424-$B$14*E5424)&lt;0,"",(G5424-$B$14*E5424)))</f>
        <v/>
      </c>
      <c r="K5424" s="31" t="str">
        <f aca="false">IF(J5424="","",E5424*J5424*(E5424-E5423))</f>
        <v/>
      </c>
      <c r="L5424" s="31" t="str">
        <f aca="false">IF(J5424="","",J5424*(E5424-E5423))</f>
        <v/>
      </c>
      <c r="M5424" s="32"/>
    </row>
    <row r="5425" customFormat="false" ht="15" hidden="false" customHeight="false" outlineLevel="0" collapsed="false">
      <c r="E5425" s="32"/>
      <c r="F5425" s="32"/>
      <c r="G5425" s="31" t="str">
        <f aca="false">IF(E5425="","",F5425-$F$2)</f>
        <v/>
      </c>
      <c r="H5425" s="31" t="str">
        <f aca="false">IF(E5425="","",E5425*G5425*(E5425-E5424))</f>
        <v/>
      </c>
      <c r="I5425" s="31" t="str">
        <f aca="false">IF(E5425="","",G5425*(E5425-E5424))</f>
        <v/>
      </c>
      <c r="J5425" s="32" t="str">
        <f aca="false">IF(E5425="","",IF((G5425-$B$14*E5425)&lt;0,"",(G5425-$B$14*E5425)))</f>
        <v/>
      </c>
      <c r="K5425" s="31" t="str">
        <f aca="false">IF(J5425="","",E5425*J5425*(E5425-E5424))</f>
        <v/>
      </c>
      <c r="L5425" s="31" t="str">
        <f aca="false">IF(J5425="","",J5425*(E5425-E5424))</f>
        <v/>
      </c>
      <c r="M5425" s="32"/>
    </row>
    <row r="5426" customFormat="false" ht="15" hidden="false" customHeight="false" outlineLevel="0" collapsed="false">
      <c r="E5426" s="32"/>
      <c r="F5426" s="32"/>
      <c r="G5426" s="31" t="str">
        <f aca="false">IF(E5426="","",F5426-$F$2)</f>
        <v/>
      </c>
      <c r="H5426" s="31" t="str">
        <f aca="false">IF(E5426="","",E5426*G5426*(E5426-E5425))</f>
        <v/>
      </c>
      <c r="I5426" s="31" t="str">
        <f aca="false">IF(E5426="","",G5426*(E5426-E5425))</f>
        <v/>
      </c>
      <c r="J5426" s="32" t="str">
        <f aca="false">IF(E5426="","",IF((G5426-$B$14*E5426)&lt;0,"",(G5426-$B$14*E5426)))</f>
        <v/>
      </c>
      <c r="K5426" s="31" t="str">
        <f aca="false">IF(J5426="","",E5426*J5426*(E5426-E5425))</f>
        <v/>
      </c>
      <c r="L5426" s="31" t="str">
        <f aca="false">IF(J5426="","",J5426*(E5426-E5425))</f>
        <v/>
      </c>
      <c r="M5426" s="32"/>
    </row>
    <row r="5427" customFormat="false" ht="15" hidden="false" customHeight="false" outlineLevel="0" collapsed="false">
      <c r="E5427" s="32"/>
      <c r="F5427" s="32"/>
      <c r="G5427" s="31" t="str">
        <f aca="false">IF(E5427="","",F5427-$F$2)</f>
        <v/>
      </c>
      <c r="H5427" s="31" t="str">
        <f aca="false">IF(E5427="","",E5427*G5427*(E5427-E5426))</f>
        <v/>
      </c>
      <c r="I5427" s="31" t="str">
        <f aca="false">IF(E5427="","",G5427*(E5427-E5426))</f>
        <v/>
      </c>
      <c r="J5427" s="32" t="str">
        <f aca="false">IF(E5427="","",IF((G5427-$B$14*E5427)&lt;0,"",(G5427-$B$14*E5427)))</f>
        <v/>
      </c>
      <c r="K5427" s="31" t="str">
        <f aca="false">IF(J5427="","",E5427*J5427*(E5427-E5426))</f>
        <v/>
      </c>
      <c r="L5427" s="31" t="str">
        <f aca="false">IF(J5427="","",J5427*(E5427-E5426))</f>
        <v/>
      </c>
      <c r="M5427" s="32"/>
    </row>
    <row r="5428" customFormat="false" ht="15" hidden="false" customHeight="false" outlineLevel="0" collapsed="false">
      <c r="E5428" s="32"/>
      <c r="F5428" s="32"/>
      <c r="G5428" s="31" t="str">
        <f aca="false">IF(E5428="","",F5428-$F$2)</f>
        <v/>
      </c>
      <c r="H5428" s="31" t="str">
        <f aca="false">IF(E5428="","",E5428*G5428*(E5428-E5427))</f>
        <v/>
      </c>
      <c r="I5428" s="31" t="str">
        <f aca="false">IF(E5428="","",G5428*(E5428-E5427))</f>
        <v/>
      </c>
      <c r="J5428" s="32" t="str">
        <f aca="false">IF(E5428="","",IF((G5428-$B$14*E5428)&lt;0,"",(G5428-$B$14*E5428)))</f>
        <v/>
      </c>
      <c r="K5428" s="31" t="str">
        <f aca="false">IF(J5428="","",E5428*J5428*(E5428-E5427))</f>
        <v/>
      </c>
      <c r="L5428" s="31" t="str">
        <f aca="false">IF(J5428="","",J5428*(E5428-E5427))</f>
        <v/>
      </c>
      <c r="M5428" s="32"/>
    </row>
    <row r="5429" customFormat="false" ht="15" hidden="false" customHeight="false" outlineLevel="0" collapsed="false">
      <c r="E5429" s="32"/>
      <c r="F5429" s="32"/>
      <c r="G5429" s="31" t="str">
        <f aca="false">IF(E5429="","",F5429-$F$2)</f>
        <v/>
      </c>
      <c r="H5429" s="31" t="str">
        <f aca="false">IF(E5429="","",E5429*G5429*(E5429-E5428))</f>
        <v/>
      </c>
      <c r="I5429" s="31" t="str">
        <f aca="false">IF(E5429="","",G5429*(E5429-E5428))</f>
        <v/>
      </c>
      <c r="J5429" s="32" t="str">
        <f aca="false">IF(E5429="","",IF((G5429-$B$14*E5429)&lt;0,"",(G5429-$B$14*E5429)))</f>
        <v/>
      </c>
      <c r="K5429" s="31" t="str">
        <f aca="false">IF(J5429="","",E5429*J5429*(E5429-E5428))</f>
        <v/>
      </c>
      <c r="L5429" s="31" t="str">
        <f aca="false">IF(J5429="","",J5429*(E5429-E5428))</f>
        <v/>
      </c>
      <c r="M5429" s="32"/>
    </row>
    <row r="5430" customFormat="false" ht="15" hidden="false" customHeight="false" outlineLevel="0" collapsed="false">
      <c r="E5430" s="32"/>
      <c r="F5430" s="32"/>
      <c r="G5430" s="31" t="str">
        <f aca="false">IF(E5430="","",F5430-$F$2)</f>
        <v/>
      </c>
      <c r="H5430" s="31" t="str">
        <f aca="false">IF(E5430="","",E5430*G5430*(E5430-E5429))</f>
        <v/>
      </c>
      <c r="I5430" s="31" t="str">
        <f aca="false">IF(E5430="","",G5430*(E5430-E5429))</f>
        <v/>
      </c>
      <c r="J5430" s="32" t="str">
        <f aca="false">IF(E5430="","",IF((G5430-$B$14*E5430)&lt;0,"",(G5430-$B$14*E5430)))</f>
        <v/>
      </c>
      <c r="K5430" s="31" t="str">
        <f aca="false">IF(J5430="","",E5430*J5430*(E5430-E5429))</f>
        <v/>
      </c>
      <c r="L5430" s="31" t="str">
        <f aca="false">IF(J5430="","",J5430*(E5430-E5429))</f>
        <v/>
      </c>
      <c r="M5430" s="32"/>
    </row>
    <row r="5431" customFormat="false" ht="15" hidden="false" customHeight="false" outlineLevel="0" collapsed="false">
      <c r="E5431" s="32"/>
      <c r="F5431" s="32"/>
      <c r="G5431" s="31" t="str">
        <f aca="false">IF(E5431="","",F5431-$F$2)</f>
        <v/>
      </c>
      <c r="H5431" s="31" t="str">
        <f aca="false">IF(E5431="","",E5431*G5431*(E5431-E5430))</f>
        <v/>
      </c>
      <c r="I5431" s="31" t="str">
        <f aca="false">IF(E5431="","",G5431*(E5431-E5430))</f>
        <v/>
      </c>
      <c r="J5431" s="32" t="str">
        <f aca="false">IF(E5431="","",IF((G5431-$B$14*E5431)&lt;0,"",(G5431-$B$14*E5431)))</f>
        <v/>
      </c>
      <c r="K5431" s="31" t="str">
        <f aca="false">IF(J5431="","",E5431*J5431*(E5431-E5430))</f>
        <v/>
      </c>
      <c r="L5431" s="31" t="str">
        <f aca="false">IF(J5431="","",J5431*(E5431-E5430))</f>
        <v/>
      </c>
      <c r="M5431" s="32"/>
    </row>
    <row r="5432" customFormat="false" ht="15" hidden="false" customHeight="false" outlineLevel="0" collapsed="false">
      <c r="E5432" s="32"/>
      <c r="F5432" s="32"/>
      <c r="G5432" s="31" t="str">
        <f aca="false">IF(E5432="","",F5432-$F$2)</f>
        <v/>
      </c>
      <c r="H5432" s="31" t="str">
        <f aca="false">IF(E5432="","",E5432*G5432*(E5432-E5431))</f>
        <v/>
      </c>
      <c r="I5432" s="31" t="str">
        <f aca="false">IF(E5432="","",G5432*(E5432-E5431))</f>
        <v/>
      </c>
      <c r="J5432" s="32" t="str">
        <f aca="false">IF(E5432="","",IF((G5432-$B$14*E5432)&lt;0,"",(G5432-$B$14*E5432)))</f>
        <v/>
      </c>
      <c r="K5432" s="31" t="str">
        <f aca="false">IF(J5432="","",E5432*J5432*(E5432-E5431))</f>
        <v/>
      </c>
      <c r="L5432" s="31" t="str">
        <f aca="false">IF(J5432="","",J5432*(E5432-E5431))</f>
        <v/>
      </c>
      <c r="M5432" s="32"/>
    </row>
    <row r="5433" customFormat="false" ht="15" hidden="false" customHeight="false" outlineLevel="0" collapsed="false">
      <c r="E5433" s="32"/>
      <c r="F5433" s="32"/>
      <c r="G5433" s="31" t="str">
        <f aca="false">IF(E5433="","",F5433-$F$2)</f>
        <v/>
      </c>
      <c r="H5433" s="31" t="str">
        <f aca="false">IF(E5433="","",E5433*G5433*(E5433-E5432))</f>
        <v/>
      </c>
      <c r="I5433" s="31" t="str">
        <f aca="false">IF(E5433="","",G5433*(E5433-E5432))</f>
        <v/>
      </c>
      <c r="J5433" s="32" t="str">
        <f aca="false">IF(E5433="","",IF((G5433-$B$14*E5433)&lt;0,"",(G5433-$B$14*E5433)))</f>
        <v/>
      </c>
      <c r="K5433" s="31" t="str">
        <f aca="false">IF(J5433="","",E5433*J5433*(E5433-E5432))</f>
        <v/>
      </c>
      <c r="L5433" s="31" t="str">
        <f aca="false">IF(J5433="","",J5433*(E5433-E5432))</f>
        <v/>
      </c>
      <c r="M5433" s="32"/>
    </row>
    <row r="5434" customFormat="false" ht="15" hidden="false" customHeight="false" outlineLevel="0" collapsed="false">
      <c r="E5434" s="32"/>
      <c r="F5434" s="32"/>
      <c r="G5434" s="31" t="str">
        <f aca="false">IF(E5434="","",F5434-$F$2)</f>
        <v/>
      </c>
      <c r="H5434" s="31" t="str">
        <f aca="false">IF(E5434="","",E5434*G5434*(E5434-E5433))</f>
        <v/>
      </c>
      <c r="I5434" s="31" t="str">
        <f aca="false">IF(E5434="","",G5434*(E5434-E5433))</f>
        <v/>
      </c>
      <c r="J5434" s="32" t="str">
        <f aca="false">IF(E5434="","",IF((G5434-$B$14*E5434)&lt;0,"",(G5434-$B$14*E5434)))</f>
        <v/>
      </c>
      <c r="K5434" s="31" t="str">
        <f aca="false">IF(J5434="","",E5434*J5434*(E5434-E5433))</f>
        <v/>
      </c>
      <c r="L5434" s="31" t="str">
        <f aca="false">IF(J5434="","",J5434*(E5434-E5433))</f>
        <v/>
      </c>
      <c r="M5434" s="32"/>
    </row>
    <row r="5435" customFormat="false" ht="15" hidden="false" customHeight="false" outlineLevel="0" collapsed="false">
      <c r="E5435" s="32"/>
      <c r="F5435" s="32"/>
      <c r="G5435" s="31" t="str">
        <f aca="false">IF(E5435="","",F5435-$F$2)</f>
        <v/>
      </c>
      <c r="H5435" s="31" t="str">
        <f aca="false">IF(E5435="","",E5435*G5435*(E5435-E5434))</f>
        <v/>
      </c>
      <c r="I5435" s="31" t="str">
        <f aca="false">IF(E5435="","",G5435*(E5435-E5434))</f>
        <v/>
      </c>
      <c r="J5435" s="32" t="str">
        <f aca="false">IF(E5435="","",IF((G5435-$B$14*E5435)&lt;0,"",(G5435-$B$14*E5435)))</f>
        <v/>
      </c>
      <c r="K5435" s="31" t="str">
        <f aca="false">IF(J5435="","",E5435*J5435*(E5435-E5434))</f>
        <v/>
      </c>
      <c r="L5435" s="31" t="str">
        <f aca="false">IF(J5435="","",J5435*(E5435-E5434))</f>
        <v/>
      </c>
      <c r="M5435" s="32"/>
    </row>
    <row r="5436" customFormat="false" ht="15" hidden="false" customHeight="false" outlineLevel="0" collapsed="false">
      <c r="E5436" s="32"/>
      <c r="F5436" s="32"/>
      <c r="G5436" s="31" t="str">
        <f aca="false">IF(E5436="","",F5436-$F$2)</f>
        <v/>
      </c>
      <c r="H5436" s="31" t="str">
        <f aca="false">IF(E5436="","",E5436*G5436*(E5436-E5435))</f>
        <v/>
      </c>
      <c r="I5436" s="31" t="str">
        <f aca="false">IF(E5436="","",G5436*(E5436-E5435))</f>
        <v/>
      </c>
      <c r="J5436" s="32" t="str">
        <f aca="false">IF(E5436="","",IF((G5436-$B$14*E5436)&lt;0,"",(G5436-$B$14*E5436)))</f>
        <v/>
      </c>
      <c r="K5436" s="31" t="str">
        <f aca="false">IF(J5436="","",E5436*J5436*(E5436-E5435))</f>
        <v/>
      </c>
      <c r="L5436" s="31" t="str">
        <f aca="false">IF(J5436="","",J5436*(E5436-E5435))</f>
        <v/>
      </c>
      <c r="M5436" s="32"/>
    </row>
    <row r="5437" customFormat="false" ht="15" hidden="false" customHeight="false" outlineLevel="0" collapsed="false">
      <c r="E5437" s="32"/>
      <c r="F5437" s="32"/>
      <c r="G5437" s="31" t="str">
        <f aca="false">IF(E5437="","",F5437-$F$2)</f>
        <v/>
      </c>
      <c r="H5437" s="31" t="str">
        <f aca="false">IF(E5437="","",E5437*G5437*(E5437-E5436))</f>
        <v/>
      </c>
      <c r="I5437" s="31" t="str">
        <f aca="false">IF(E5437="","",G5437*(E5437-E5436))</f>
        <v/>
      </c>
      <c r="J5437" s="32" t="str">
        <f aca="false">IF(E5437="","",IF((G5437-$B$14*E5437)&lt;0,"",(G5437-$B$14*E5437)))</f>
        <v/>
      </c>
      <c r="K5437" s="31" t="str">
        <f aca="false">IF(J5437="","",E5437*J5437*(E5437-E5436))</f>
        <v/>
      </c>
      <c r="L5437" s="31" t="str">
        <f aca="false">IF(J5437="","",J5437*(E5437-E5436))</f>
        <v/>
      </c>
      <c r="M5437" s="32"/>
    </row>
    <row r="5438" customFormat="false" ht="15" hidden="false" customHeight="false" outlineLevel="0" collapsed="false">
      <c r="E5438" s="32"/>
      <c r="F5438" s="32"/>
      <c r="G5438" s="31" t="str">
        <f aca="false">IF(E5438="","",F5438-$F$2)</f>
        <v/>
      </c>
      <c r="H5438" s="31" t="str">
        <f aca="false">IF(E5438="","",E5438*G5438*(E5438-E5437))</f>
        <v/>
      </c>
      <c r="I5438" s="31" t="str">
        <f aca="false">IF(E5438="","",G5438*(E5438-E5437))</f>
        <v/>
      </c>
      <c r="J5438" s="32" t="str">
        <f aca="false">IF(E5438="","",IF((G5438-$B$14*E5438)&lt;0,"",(G5438-$B$14*E5438)))</f>
        <v/>
      </c>
      <c r="K5438" s="31" t="str">
        <f aca="false">IF(J5438="","",E5438*J5438*(E5438-E5437))</f>
        <v/>
      </c>
      <c r="L5438" s="31" t="str">
        <f aca="false">IF(J5438="","",J5438*(E5438-E5437))</f>
        <v/>
      </c>
      <c r="M5438" s="32"/>
    </row>
    <row r="5439" customFormat="false" ht="15" hidden="false" customHeight="false" outlineLevel="0" collapsed="false">
      <c r="E5439" s="32"/>
      <c r="F5439" s="32"/>
      <c r="G5439" s="31" t="str">
        <f aca="false">IF(E5439="","",F5439-$F$2)</f>
        <v/>
      </c>
      <c r="H5439" s="31" t="str">
        <f aca="false">IF(E5439="","",E5439*G5439*(E5439-E5438))</f>
        <v/>
      </c>
      <c r="I5439" s="31" t="str">
        <f aca="false">IF(E5439="","",G5439*(E5439-E5438))</f>
        <v/>
      </c>
      <c r="J5439" s="32" t="str">
        <f aca="false">IF(E5439="","",IF((G5439-$B$14*E5439)&lt;0,"",(G5439-$B$14*E5439)))</f>
        <v/>
      </c>
      <c r="K5439" s="31" t="str">
        <f aca="false">IF(J5439="","",E5439*J5439*(E5439-E5438))</f>
        <v/>
      </c>
      <c r="L5439" s="31" t="str">
        <f aca="false">IF(J5439="","",J5439*(E5439-E5438))</f>
        <v/>
      </c>
      <c r="M5439" s="32"/>
    </row>
    <row r="5440" customFormat="false" ht="15" hidden="false" customHeight="false" outlineLevel="0" collapsed="false">
      <c r="E5440" s="32"/>
      <c r="F5440" s="32"/>
      <c r="G5440" s="31" t="str">
        <f aca="false">IF(E5440="","",F5440-$F$2)</f>
        <v/>
      </c>
      <c r="H5440" s="31" t="str">
        <f aca="false">IF(E5440="","",E5440*G5440*(E5440-E5439))</f>
        <v/>
      </c>
      <c r="I5440" s="31" t="str">
        <f aca="false">IF(E5440="","",G5440*(E5440-E5439))</f>
        <v/>
      </c>
      <c r="J5440" s="32" t="str">
        <f aca="false">IF(E5440="","",IF((G5440-$B$14*E5440)&lt;0,"",(G5440-$B$14*E5440)))</f>
        <v/>
      </c>
      <c r="K5440" s="31" t="str">
        <f aca="false">IF(J5440="","",E5440*J5440*(E5440-E5439))</f>
        <v/>
      </c>
      <c r="L5440" s="31" t="str">
        <f aca="false">IF(J5440="","",J5440*(E5440-E5439))</f>
        <v/>
      </c>
      <c r="M5440" s="32"/>
    </row>
    <row r="5441" customFormat="false" ht="15" hidden="false" customHeight="false" outlineLevel="0" collapsed="false">
      <c r="E5441" s="32"/>
      <c r="F5441" s="32"/>
      <c r="G5441" s="31" t="str">
        <f aca="false">IF(E5441="","",F5441-$F$2)</f>
        <v/>
      </c>
      <c r="H5441" s="31" t="str">
        <f aca="false">IF(E5441="","",E5441*G5441*(E5441-E5440))</f>
        <v/>
      </c>
      <c r="I5441" s="31" t="str">
        <f aca="false">IF(E5441="","",G5441*(E5441-E5440))</f>
        <v/>
      </c>
      <c r="J5441" s="32" t="str">
        <f aca="false">IF(E5441="","",IF((G5441-$B$14*E5441)&lt;0,"",(G5441-$B$14*E5441)))</f>
        <v/>
      </c>
      <c r="K5441" s="31" t="str">
        <f aca="false">IF(J5441="","",E5441*J5441*(E5441-E5440))</f>
        <v/>
      </c>
      <c r="L5441" s="31" t="str">
        <f aca="false">IF(J5441="","",J5441*(E5441-E5440))</f>
        <v/>
      </c>
      <c r="M5441" s="32"/>
    </row>
    <row r="5442" customFormat="false" ht="15" hidden="false" customHeight="false" outlineLevel="0" collapsed="false">
      <c r="E5442" s="32"/>
      <c r="F5442" s="32"/>
      <c r="G5442" s="31" t="str">
        <f aca="false">IF(E5442="","",F5442-$F$2)</f>
        <v/>
      </c>
      <c r="H5442" s="31" t="str">
        <f aca="false">IF(E5442="","",E5442*G5442*(E5442-E5441))</f>
        <v/>
      </c>
      <c r="I5442" s="31" t="str">
        <f aca="false">IF(E5442="","",G5442*(E5442-E5441))</f>
        <v/>
      </c>
      <c r="J5442" s="32" t="str">
        <f aca="false">IF(E5442="","",IF((G5442-$B$14*E5442)&lt;0,"",(G5442-$B$14*E5442)))</f>
        <v/>
      </c>
      <c r="K5442" s="31" t="str">
        <f aca="false">IF(J5442="","",E5442*J5442*(E5442-E5441))</f>
        <v/>
      </c>
      <c r="L5442" s="31" t="str">
        <f aca="false">IF(J5442="","",J5442*(E5442-E5441))</f>
        <v/>
      </c>
      <c r="M5442" s="32"/>
    </row>
    <row r="5443" customFormat="false" ht="15" hidden="false" customHeight="false" outlineLevel="0" collapsed="false">
      <c r="E5443" s="32"/>
      <c r="F5443" s="32"/>
      <c r="G5443" s="31" t="str">
        <f aca="false">IF(E5443="","",F5443-$F$2)</f>
        <v/>
      </c>
      <c r="H5443" s="31" t="str">
        <f aca="false">IF(E5443="","",E5443*G5443*(E5443-E5442))</f>
        <v/>
      </c>
      <c r="I5443" s="31" t="str">
        <f aca="false">IF(E5443="","",G5443*(E5443-E5442))</f>
        <v/>
      </c>
      <c r="J5443" s="32" t="str">
        <f aca="false">IF(E5443="","",IF((G5443-$B$14*E5443)&lt;0,"",(G5443-$B$14*E5443)))</f>
        <v/>
      </c>
      <c r="K5443" s="31" t="str">
        <f aca="false">IF(J5443="","",E5443*J5443*(E5443-E5442))</f>
        <v/>
      </c>
      <c r="L5443" s="31" t="str">
        <f aca="false">IF(J5443="","",J5443*(E5443-E5442))</f>
        <v/>
      </c>
      <c r="M5443" s="32"/>
    </row>
    <row r="5444" customFormat="false" ht="15" hidden="false" customHeight="false" outlineLevel="0" collapsed="false">
      <c r="E5444" s="32"/>
      <c r="F5444" s="32"/>
      <c r="G5444" s="31" t="str">
        <f aca="false">IF(E5444="","",F5444-$F$2)</f>
        <v/>
      </c>
      <c r="H5444" s="31" t="str">
        <f aca="false">IF(E5444="","",E5444*G5444*(E5444-E5443))</f>
        <v/>
      </c>
      <c r="I5444" s="31" t="str">
        <f aca="false">IF(E5444="","",G5444*(E5444-E5443))</f>
        <v/>
      </c>
      <c r="J5444" s="32" t="str">
        <f aca="false">IF(E5444="","",IF((G5444-$B$14*E5444)&lt;0,"",(G5444-$B$14*E5444)))</f>
        <v/>
      </c>
      <c r="K5444" s="31" t="str">
        <f aca="false">IF(J5444="","",E5444*J5444*(E5444-E5443))</f>
        <v/>
      </c>
      <c r="L5444" s="31" t="str">
        <f aca="false">IF(J5444="","",J5444*(E5444-E5443))</f>
        <v/>
      </c>
      <c r="M5444" s="32"/>
    </row>
    <row r="5445" customFormat="false" ht="15" hidden="false" customHeight="false" outlineLevel="0" collapsed="false">
      <c r="E5445" s="32"/>
      <c r="F5445" s="32"/>
      <c r="G5445" s="31" t="str">
        <f aca="false">IF(E5445="","",F5445-$F$2)</f>
        <v/>
      </c>
      <c r="H5445" s="31" t="str">
        <f aca="false">IF(E5445="","",E5445*G5445*(E5445-E5444))</f>
        <v/>
      </c>
      <c r="I5445" s="31" t="str">
        <f aca="false">IF(E5445="","",G5445*(E5445-E5444))</f>
        <v/>
      </c>
      <c r="J5445" s="32" t="str">
        <f aca="false">IF(E5445="","",IF((G5445-$B$14*E5445)&lt;0,"",(G5445-$B$14*E5445)))</f>
        <v/>
      </c>
      <c r="K5445" s="31" t="str">
        <f aca="false">IF(J5445="","",E5445*J5445*(E5445-E5444))</f>
        <v/>
      </c>
      <c r="L5445" s="31" t="str">
        <f aca="false">IF(J5445="","",J5445*(E5445-E5444))</f>
        <v/>
      </c>
      <c r="M5445" s="32"/>
    </row>
    <row r="5446" customFormat="false" ht="15" hidden="false" customHeight="false" outlineLevel="0" collapsed="false">
      <c r="E5446" s="32"/>
      <c r="F5446" s="32"/>
      <c r="G5446" s="31" t="str">
        <f aca="false">IF(E5446="","",F5446-$F$2)</f>
        <v/>
      </c>
      <c r="H5446" s="31" t="str">
        <f aca="false">IF(E5446="","",E5446*G5446*(E5446-E5445))</f>
        <v/>
      </c>
      <c r="I5446" s="31" t="str">
        <f aca="false">IF(E5446="","",G5446*(E5446-E5445))</f>
        <v/>
      </c>
      <c r="J5446" s="32" t="str">
        <f aca="false">IF(E5446="","",IF((G5446-$B$14*E5446)&lt;0,"",(G5446-$B$14*E5446)))</f>
        <v/>
      </c>
      <c r="K5446" s="31" t="str">
        <f aca="false">IF(J5446="","",E5446*J5446*(E5446-E5445))</f>
        <v/>
      </c>
      <c r="L5446" s="31" t="str">
        <f aca="false">IF(J5446="","",J5446*(E5446-E5445))</f>
        <v/>
      </c>
      <c r="M5446" s="32"/>
    </row>
    <row r="5447" customFormat="false" ht="15" hidden="false" customHeight="false" outlineLevel="0" collapsed="false">
      <c r="E5447" s="32"/>
      <c r="F5447" s="32"/>
      <c r="G5447" s="31" t="str">
        <f aca="false">IF(E5447="","",F5447-$F$2)</f>
        <v/>
      </c>
      <c r="H5447" s="31" t="str">
        <f aca="false">IF(E5447="","",E5447*G5447*(E5447-E5446))</f>
        <v/>
      </c>
      <c r="I5447" s="31" t="str">
        <f aca="false">IF(E5447="","",G5447*(E5447-E5446))</f>
        <v/>
      </c>
      <c r="J5447" s="32" t="str">
        <f aca="false">IF(E5447="","",IF((G5447-$B$14*E5447)&lt;0,"",(G5447-$B$14*E5447)))</f>
        <v/>
      </c>
      <c r="K5447" s="31" t="str">
        <f aca="false">IF(J5447="","",E5447*J5447*(E5447-E5446))</f>
        <v/>
      </c>
      <c r="L5447" s="31" t="str">
        <f aca="false">IF(J5447="","",J5447*(E5447-E5446))</f>
        <v/>
      </c>
      <c r="M5447" s="32"/>
    </row>
    <row r="5448" customFormat="false" ht="15" hidden="false" customHeight="false" outlineLevel="0" collapsed="false">
      <c r="E5448" s="32"/>
      <c r="F5448" s="32"/>
      <c r="G5448" s="31" t="str">
        <f aca="false">IF(E5448="","",F5448-$F$2)</f>
        <v/>
      </c>
      <c r="H5448" s="31" t="str">
        <f aca="false">IF(E5448="","",E5448*G5448*(E5448-E5447))</f>
        <v/>
      </c>
      <c r="I5448" s="31" t="str">
        <f aca="false">IF(E5448="","",G5448*(E5448-E5447))</f>
        <v/>
      </c>
      <c r="J5448" s="32" t="str">
        <f aca="false">IF(E5448="","",IF((G5448-$B$14*E5448)&lt;0,"",(G5448-$B$14*E5448)))</f>
        <v/>
      </c>
      <c r="K5448" s="31" t="str">
        <f aca="false">IF(J5448="","",E5448*J5448*(E5448-E5447))</f>
        <v/>
      </c>
      <c r="L5448" s="31" t="str">
        <f aca="false">IF(J5448="","",J5448*(E5448-E5447))</f>
        <v/>
      </c>
      <c r="M5448" s="32"/>
    </row>
    <row r="5449" customFormat="false" ht="15" hidden="false" customHeight="false" outlineLevel="0" collapsed="false">
      <c r="E5449" s="32"/>
      <c r="F5449" s="32"/>
      <c r="G5449" s="31" t="str">
        <f aca="false">IF(E5449="","",F5449-$F$2)</f>
        <v/>
      </c>
      <c r="H5449" s="31" t="str">
        <f aca="false">IF(E5449="","",E5449*G5449*(E5449-E5448))</f>
        <v/>
      </c>
      <c r="I5449" s="31" t="str">
        <f aca="false">IF(E5449="","",G5449*(E5449-E5448))</f>
        <v/>
      </c>
      <c r="J5449" s="32" t="str">
        <f aca="false">IF(E5449="","",IF((G5449-$B$14*E5449)&lt;0,"",(G5449-$B$14*E5449)))</f>
        <v/>
      </c>
      <c r="K5449" s="31" t="str">
        <f aca="false">IF(J5449="","",E5449*J5449*(E5449-E5448))</f>
        <v/>
      </c>
      <c r="L5449" s="31" t="str">
        <f aca="false">IF(J5449="","",J5449*(E5449-E5448))</f>
        <v/>
      </c>
      <c r="M5449" s="32"/>
    </row>
    <row r="5450" customFormat="false" ht="15" hidden="false" customHeight="false" outlineLevel="0" collapsed="false">
      <c r="E5450" s="32"/>
      <c r="F5450" s="32"/>
      <c r="G5450" s="31" t="str">
        <f aca="false">IF(E5450="","",F5450-$F$2)</f>
        <v/>
      </c>
      <c r="H5450" s="31" t="str">
        <f aca="false">IF(E5450="","",E5450*G5450*(E5450-E5449))</f>
        <v/>
      </c>
      <c r="I5450" s="31" t="str">
        <f aca="false">IF(E5450="","",G5450*(E5450-E5449))</f>
        <v/>
      </c>
      <c r="J5450" s="32" t="str">
        <f aca="false">IF(E5450="","",IF((G5450-$B$14*E5450)&lt;0,"",(G5450-$B$14*E5450)))</f>
        <v/>
      </c>
      <c r="K5450" s="31" t="str">
        <f aca="false">IF(J5450="","",E5450*J5450*(E5450-E5449))</f>
        <v/>
      </c>
      <c r="L5450" s="31" t="str">
        <f aca="false">IF(J5450="","",J5450*(E5450-E5449))</f>
        <v/>
      </c>
      <c r="M5450" s="32"/>
    </row>
    <row r="5451" customFormat="false" ht="15" hidden="false" customHeight="false" outlineLevel="0" collapsed="false">
      <c r="E5451" s="32"/>
      <c r="F5451" s="32"/>
      <c r="G5451" s="31" t="str">
        <f aca="false">IF(E5451="","",F5451-$F$2)</f>
        <v/>
      </c>
      <c r="H5451" s="31" t="str">
        <f aca="false">IF(E5451="","",E5451*G5451*(E5451-E5450))</f>
        <v/>
      </c>
      <c r="I5451" s="31" t="str">
        <f aca="false">IF(E5451="","",G5451*(E5451-E5450))</f>
        <v/>
      </c>
      <c r="J5451" s="32" t="str">
        <f aca="false">IF(E5451="","",IF((G5451-$B$14*E5451)&lt;0,"",(G5451-$B$14*E5451)))</f>
        <v/>
      </c>
      <c r="K5451" s="31" t="str">
        <f aca="false">IF(J5451="","",E5451*J5451*(E5451-E5450))</f>
        <v/>
      </c>
      <c r="L5451" s="31" t="str">
        <f aca="false">IF(J5451="","",J5451*(E5451-E5450))</f>
        <v/>
      </c>
      <c r="M5451" s="32"/>
    </row>
    <row r="5452" customFormat="false" ht="15" hidden="false" customHeight="false" outlineLevel="0" collapsed="false">
      <c r="E5452" s="32"/>
      <c r="F5452" s="32"/>
      <c r="G5452" s="31" t="str">
        <f aca="false">IF(E5452="","",F5452-$F$2)</f>
        <v/>
      </c>
      <c r="H5452" s="31" t="str">
        <f aca="false">IF(E5452="","",E5452*G5452*(E5452-E5451))</f>
        <v/>
      </c>
      <c r="I5452" s="31" t="str">
        <f aca="false">IF(E5452="","",G5452*(E5452-E5451))</f>
        <v/>
      </c>
      <c r="J5452" s="32" t="str">
        <f aca="false">IF(E5452="","",IF((G5452-$B$14*E5452)&lt;0,"",(G5452-$B$14*E5452)))</f>
        <v/>
      </c>
      <c r="K5452" s="31" t="str">
        <f aca="false">IF(J5452="","",E5452*J5452*(E5452-E5451))</f>
        <v/>
      </c>
      <c r="L5452" s="31" t="str">
        <f aca="false">IF(J5452="","",J5452*(E5452-E5451))</f>
        <v/>
      </c>
      <c r="M5452" s="32"/>
    </row>
    <row r="5453" customFormat="false" ht="15" hidden="false" customHeight="false" outlineLevel="0" collapsed="false">
      <c r="E5453" s="32"/>
      <c r="F5453" s="32"/>
      <c r="G5453" s="31" t="str">
        <f aca="false">IF(E5453="","",F5453-$F$2)</f>
        <v/>
      </c>
      <c r="H5453" s="31" t="str">
        <f aca="false">IF(E5453="","",E5453*G5453*(E5453-E5452))</f>
        <v/>
      </c>
      <c r="I5453" s="31" t="str">
        <f aca="false">IF(E5453="","",G5453*(E5453-E5452))</f>
        <v/>
      </c>
      <c r="J5453" s="32" t="str">
        <f aca="false">IF(E5453="","",IF((G5453-$B$14*E5453)&lt;0,"",(G5453-$B$14*E5453)))</f>
        <v/>
      </c>
      <c r="K5453" s="31" t="str">
        <f aca="false">IF(J5453="","",E5453*J5453*(E5453-E5452))</f>
        <v/>
      </c>
      <c r="L5453" s="31" t="str">
        <f aca="false">IF(J5453="","",J5453*(E5453-E5452))</f>
        <v/>
      </c>
      <c r="M5453" s="32"/>
    </row>
    <row r="5454" customFormat="false" ht="15" hidden="false" customHeight="false" outlineLevel="0" collapsed="false">
      <c r="E5454" s="32"/>
      <c r="F5454" s="32"/>
      <c r="G5454" s="31" t="str">
        <f aca="false">IF(E5454="","",F5454-$F$2)</f>
        <v/>
      </c>
      <c r="H5454" s="31" t="str">
        <f aca="false">IF(E5454="","",E5454*G5454*(E5454-E5453))</f>
        <v/>
      </c>
      <c r="I5454" s="31" t="str">
        <f aca="false">IF(E5454="","",G5454*(E5454-E5453))</f>
        <v/>
      </c>
      <c r="J5454" s="32" t="str">
        <f aca="false">IF(E5454="","",IF((G5454-$B$14*E5454)&lt;0,"",(G5454-$B$14*E5454)))</f>
        <v/>
      </c>
      <c r="K5454" s="31" t="str">
        <f aca="false">IF(J5454="","",E5454*J5454*(E5454-E5453))</f>
        <v/>
      </c>
      <c r="L5454" s="31" t="str">
        <f aca="false">IF(J5454="","",J5454*(E5454-E5453))</f>
        <v/>
      </c>
      <c r="M5454" s="32"/>
    </row>
    <row r="5455" customFormat="false" ht="15" hidden="false" customHeight="false" outlineLevel="0" collapsed="false">
      <c r="E5455" s="32"/>
      <c r="F5455" s="32"/>
      <c r="G5455" s="31" t="str">
        <f aca="false">IF(E5455="","",F5455-$F$2)</f>
        <v/>
      </c>
      <c r="H5455" s="31" t="str">
        <f aca="false">IF(E5455="","",E5455*G5455*(E5455-E5454))</f>
        <v/>
      </c>
      <c r="I5455" s="31" t="str">
        <f aca="false">IF(E5455="","",G5455*(E5455-E5454))</f>
        <v/>
      </c>
      <c r="J5455" s="32" t="str">
        <f aca="false">IF(E5455="","",IF((G5455-$B$14*E5455)&lt;0,"",(G5455-$B$14*E5455)))</f>
        <v/>
      </c>
      <c r="K5455" s="31" t="str">
        <f aca="false">IF(J5455="","",E5455*J5455*(E5455-E5454))</f>
        <v/>
      </c>
      <c r="L5455" s="31" t="str">
        <f aca="false">IF(J5455="","",J5455*(E5455-E5454))</f>
        <v/>
      </c>
      <c r="M5455" s="32"/>
    </row>
    <row r="5456" customFormat="false" ht="15" hidden="false" customHeight="false" outlineLevel="0" collapsed="false">
      <c r="E5456" s="32"/>
      <c r="F5456" s="32"/>
      <c r="G5456" s="31" t="str">
        <f aca="false">IF(E5456="","",F5456-$F$2)</f>
        <v/>
      </c>
      <c r="H5456" s="31" t="str">
        <f aca="false">IF(E5456="","",E5456*G5456*(E5456-E5455))</f>
        <v/>
      </c>
      <c r="I5456" s="31" t="str">
        <f aca="false">IF(E5456="","",G5456*(E5456-E5455))</f>
        <v/>
      </c>
      <c r="J5456" s="32" t="str">
        <f aca="false">IF(E5456="","",IF((G5456-$B$14*E5456)&lt;0,"",(G5456-$B$14*E5456)))</f>
        <v/>
      </c>
      <c r="K5456" s="31" t="str">
        <f aca="false">IF(J5456="","",E5456*J5456*(E5456-E5455))</f>
        <v/>
      </c>
      <c r="L5456" s="31" t="str">
        <f aca="false">IF(J5456="","",J5456*(E5456-E5455))</f>
        <v/>
      </c>
      <c r="M5456" s="32"/>
    </row>
    <row r="5457" customFormat="false" ht="15" hidden="false" customHeight="false" outlineLevel="0" collapsed="false">
      <c r="E5457" s="32"/>
      <c r="F5457" s="32"/>
      <c r="G5457" s="31" t="str">
        <f aca="false">IF(E5457="","",F5457-$F$2)</f>
        <v/>
      </c>
      <c r="H5457" s="31" t="str">
        <f aca="false">IF(E5457="","",E5457*G5457*(E5457-E5456))</f>
        <v/>
      </c>
      <c r="I5457" s="31" t="str">
        <f aca="false">IF(E5457="","",G5457*(E5457-E5456))</f>
        <v/>
      </c>
      <c r="J5457" s="32" t="str">
        <f aca="false">IF(E5457="","",IF((G5457-$B$14*E5457)&lt;0,"",(G5457-$B$14*E5457)))</f>
        <v/>
      </c>
      <c r="K5457" s="31" t="str">
        <f aca="false">IF(J5457="","",E5457*J5457*(E5457-E5456))</f>
        <v/>
      </c>
      <c r="L5457" s="31" t="str">
        <f aca="false">IF(J5457="","",J5457*(E5457-E5456))</f>
        <v/>
      </c>
      <c r="M5457" s="32"/>
    </row>
    <row r="5458" customFormat="false" ht="15" hidden="false" customHeight="false" outlineLevel="0" collapsed="false">
      <c r="E5458" s="32"/>
      <c r="F5458" s="32"/>
      <c r="G5458" s="31" t="str">
        <f aca="false">IF(E5458="","",F5458-$F$2)</f>
        <v/>
      </c>
      <c r="H5458" s="31" t="str">
        <f aca="false">IF(E5458="","",E5458*G5458*(E5458-E5457))</f>
        <v/>
      </c>
      <c r="I5458" s="31" t="str">
        <f aca="false">IF(E5458="","",G5458*(E5458-E5457))</f>
        <v/>
      </c>
      <c r="J5458" s="32" t="str">
        <f aca="false">IF(E5458="","",IF((G5458-$B$14*E5458)&lt;0,"",(G5458-$B$14*E5458)))</f>
        <v/>
      </c>
      <c r="K5458" s="31" t="str">
        <f aca="false">IF(J5458="","",E5458*J5458*(E5458-E5457))</f>
        <v/>
      </c>
      <c r="L5458" s="31" t="str">
        <f aca="false">IF(J5458="","",J5458*(E5458-E5457))</f>
        <v/>
      </c>
      <c r="M5458" s="32"/>
    </row>
    <row r="5459" customFormat="false" ht="15" hidden="false" customHeight="false" outlineLevel="0" collapsed="false">
      <c r="E5459" s="32"/>
      <c r="F5459" s="32"/>
      <c r="G5459" s="31" t="str">
        <f aca="false">IF(E5459="","",F5459-$F$2)</f>
        <v/>
      </c>
      <c r="H5459" s="31" t="str">
        <f aca="false">IF(E5459="","",E5459*G5459*(E5459-E5458))</f>
        <v/>
      </c>
      <c r="I5459" s="31" t="str">
        <f aca="false">IF(E5459="","",G5459*(E5459-E5458))</f>
        <v/>
      </c>
      <c r="J5459" s="32" t="str">
        <f aca="false">IF(E5459="","",IF((G5459-$B$14*E5459)&lt;0,"",(G5459-$B$14*E5459)))</f>
        <v/>
      </c>
      <c r="K5459" s="31" t="str">
        <f aca="false">IF(J5459="","",E5459*J5459*(E5459-E5458))</f>
        <v/>
      </c>
      <c r="L5459" s="31" t="str">
        <f aca="false">IF(J5459="","",J5459*(E5459-E5458))</f>
        <v/>
      </c>
      <c r="M5459" s="32"/>
    </row>
    <row r="5460" customFormat="false" ht="15" hidden="false" customHeight="false" outlineLevel="0" collapsed="false">
      <c r="E5460" s="32"/>
      <c r="F5460" s="32"/>
      <c r="G5460" s="31" t="str">
        <f aca="false">IF(E5460="","",F5460-$F$2)</f>
        <v/>
      </c>
      <c r="H5460" s="31" t="str">
        <f aca="false">IF(E5460="","",E5460*G5460*(E5460-E5459))</f>
        <v/>
      </c>
      <c r="I5460" s="31" t="str">
        <f aca="false">IF(E5460="","",G5460*(E5460-E5459))</f>
        <v/>
      </c>
      <c r="J5460" s="32" t="str">
        <f aca="false">IF(E5460="","",IF((G5460-$B$14*E5460)&lt;0,"",(G5460-$B$14*E5460)))</f>
        <v/>
      </c>
      <c r="K5460" s="31" t="str">
        <f aca="false">IF(J5460="","",E5460*J5460*(E5460-E5459))</f>
        <v/>
      </c>
      <c r="L5460" s="31" t="str">
        <f aca="false">IF(J5460="","",J5460*(E5460-E5459))</f>
        <v/>
      </c>
      <c r="M5460" s="32"/>
    </row>
    <row r="5461" customFormat="false" ht="15" hidden="false" customHeight="false" outlineLevel="0" collapsed="false">
      <c r="E5461" s="32"/>
      <c r="F5461" s="32"/>
      <c r="G5461" s="31" t="str">
        <f aca="false">IF(E5461="","",F5461-$F$2)</f>
        <v/>
      </c>
      <c r="H5461" s="31" t="str">
        <f aca="false">IF(E5461="","",E5461*G5461*(E5461-E5460))</f>
        <v/>
      </c>
      <c r="I5461" s="31" t="str">
        <f aca="false">IF(E5461="","",G5461*(E5461-E5460))</f>
        <v/>
      </c>
      <c r="J5461" s="32" t="str">
        <f aca="false">IF(E5461="","",IF((G5461-$B$14*E5461)&lt;0,"",(G5461-$B$14*E5461)))</f>
        <v/>
      </c>
      <c r="K5461" s="31" t="str">
        <f aca="false">IF(J5461="","",E5461*J5461*(E5461-E5460))</f>
        <v/>
      </c>
      <c r="L5461" s="31" t="str">
        <f aca="false">IF(J5461="","",J5461*(E5461-E5460))</f>
        <v/>
      </c>
      <c r="M5461" s="32"/>
    </row>
    <row r="5462" customFormat="false" ht="15" hidden="false" customHeight="false" outlineLevel="0" collapsed="false">
      <c r="E5462" s="32"/>
      <c r="F5462" s="32"/>
      <c r="G5462" s="31" t="str">
        <f aca="false">IF(E5462="","",F5462-$F$2)</f>
        <v/>
      </c>
      <c r="H5462" s="31" t="str">
        <f aca="false">IF(E5462="","",E5462*G5462*(E5462-E5461))</f>
        <v/>
      </c>
      <c r="I5462" s="31" t="str">
        <f aca="false">IF(E5462="","",G5462*(E5462-E5461))</f>
        <v/>
      </c>
      <c r="J5462" s="32" t="str">
        <f aca="false">IF(E5462="","",IF((G5462-$B$14*E5462)&lt;0,"",(G5462-$B$14*E5462)))</f>
        <v/>
      </c>
      <c r="K5462" s="31" t="str">
        <f aca="false">IF(J5462="","",E5462*J5462*(E5462-E5461))</f>
        <v/>
      </c>
      <c r="L5462" s="31" t="str">
        <f aca="false">IF(J5462="","",J5462*(E5462-E5461))</f>
        <v/>
      </c>
      <c r="M5462" s="32"/>
    </row>
    <row r="5463" customFormat="false" ht="15" hidden="false" customHeight="false" outlineLevel="0" collapsed="false">
      <c r="E5463" s="32"/>
      <c r="F5463" s="32"/>
      <c r="G5463" s="31" t="str">
        <f aca="false">IF(E5463="","",F5463-$F$2)</f>
        <v/>
      </c>
      <c r="H5463" s="31" t="str">
        <f aca="false">IF(E5463="","",E5463*G5463*(E5463-E5462))</f>
        <v/>
      </c>
      <c r="I5463" s="31" t="str">
        <f aca="false">IF(E5463="","",G5463*(E5463-E5462))</f>
        <v/>
      </c>
      <c r="J5463" s="32" t="str">
        <f aca="false">IF(E5463="","",IF((G5463-$B$14*E5463)&lt;0,"",(G5463-$B$14*E5463)))</f>
        <v/>
      </c>
      <c r="K5463" s="31" t="str">
        <f aca="false">IF(J5463="","",E5463*J5463*(E5463-E5462))</f>
        <v/>
      </c>
      <c r="L5463" s="31" t="str">
        <f aca="false">IF(J5463="","",J5463*(E5463-E5462))</f>
        <v/>
      </c>
      <c r="M5463" s="32"/>
    </row>
    <row r="5464" customFormat="false" ht="15" hidden="false" customHeight="false" outlineLevel="0" collapsed="false">
      <c r="E5464" s="32"/>
      <c r="F5464" s="32"/>
      <c r="G5464" s="31" t="str">
        <f aca="false">IF(E5464="","",F5464-$F$2)</f>
        <v/>
      </c>
      <c r="H5464" s="31" t="str">
        <f aca="false">IF(E5464="","",E5464*G5464*(E5464-E5463))</f>
        <v/>
      </c>
      <c r="I5464" s="31" t="str">
        <f aca="false">IF(E5464="","",G5464*(E5464-E5463))</f>
        <v/>
      </c>
      <c r="J5464" s="32" t="str">
        <f aca="false">IF(E5464="","",IF((G5464-$B$14*E5464)&lt;0,"",(G5464-$B$14*E5464)))</f>
        <v/>
      </c>
      <c r="K5464" s="31" t="str">
        <f aca="false">IF(J5464="","",E5464*J5464*(E5464-E5463))</f>
        <v/>
      </c>
      <c r="L5464" s="31" t="str">
        <f aca="false">IF(J5464="","",J5464*(E5464-E5463))</f>
        <v/>
      </c>
      <c r="M5464" s="32"/>
    </row>
    <row r="5465" customFormat="false" ht="15" hidden="false" customHeight="false" outlineLevel="0" collapsed="false">
      <c r="E5465" s="32"/>
      <c r="F5465" s="32"/>
      <c r="G5465" s="31" t="str">
        <f aca="false">IF(E5465="","",F5465-$F$2)</f>
        <v/>
      </c>
      <c r="H5465" s="31" t="str">
        <f aca="false">IF(E5465="","",E5465*G5465*(E5465-E5464))</f>
        <v/>
      </c>
      <c r="I5465" s="31" t="str">
        <f aca="false">IF(E5465="","",G5465*(E5465-E5464))</f>
        <v/>
      </c>
      <c r="J5465" s="32" t="str">
        <f aca="false">IF(E5465="","",IF((G5465-$B$14*E5465)&lt;0,"",(G5465-$B$14*E5465)))</f>
        <v/>
      </c>
      <c r="K5465" s="31" t="str">
        <f aca="false">IF(J5465="","",E5465*J5465*(E5465-E5464))</f>
        <v/>
      </c>
      <c r="L5465" s="31" t="str">
        <f aca="false">IF(J5465="","",J5465*(E5465-E5464))</f>
        <v/>
      </c>
      <c r="M5465" s="32"/>
    </row>
    <row r="5466" customFormat="false" ht="15" hidden="false" customHeight="false" outlineLevel="0" collapsed="false">
      <c r="E5466" s="32"/>
      <c r="F5466" s="32"/>
      <c r="G5466" s="31" t="str">
        <f aca="false">IF(E5466="","",F5466-$F$2)</f>
        <v/>
      </c>
      <c r="H5466" s="31" t="str">
        <f aca="false">IF(E5466="","",E5466*G5466*(E5466-E5465))</f>
        <v/>
      </c>
      <c r="I5466" s="31" t="str">
        <f aca="false">IF(E5466="","",G5466*(E5466-E5465))</f>
        <v/>
      </c>
      <c r="J5466" s="32" t="str">
        <f aca="false">IF(E5466="","",IF((G5466-$B$14*E5466)&lt;0,"",(G5466-$B$14*E5466)))</f>
        <v/>
      </c>
      <c r="K5466" s="31" t="str">
        <f aca="false">IF(J5466="","",E5466*J5466*(E5466-E5465))</f>
        <v/>
      </c>
      <c r="L5466" s="31" t="str">
        <f aca="false">IF(J5466="","",J5466*(E5466-E5465))</f>
        <v/>
      </c>
      <c r="M5466" s="32"/>
    </row>
    <row r="5467" customFormat="false" ht="15" hidden="false" customHeight="false" outlineLevel="0" collapsed="false">
      <c r="E5467" s="32"/>
      <c r="F5467" s="32"/>
      <c r="G5467" s="31" t="str">
        <f aca="false">IF(E5467="","",F5467-$F$2)</f>
        <v/>
      </c>
      <c r="H5467" s="31" t="str">
        <f aca="false">IF(E5467="","",E5467*G5467*(E5467-E5466))</f>
        <v/>
      </c>
      <c r="I5467" s="31" t="str">
        <f aca="false">IF(E5467="","",G5467*(E5467-E5466))</f>
        <v/>
      </c>
      <c r="J5467" s="32" t="str">
        <f aca="false">IF(E5467="","",IF((G5467-$B$14*E5467)&lt;0,"",(G5467-$B$14*E5467)))</f>
        <v/>
      </c>
      <c r="K5467" s="31" t="str">
        <f aca="false">IF(J5467="","",E5467*J5467*(E5467-E5466))</f>
        <v/>
      </c>
      <c r="L5467" s="31" t="str">
        <f aca="false">IF(J5467="","",J5467*(E5467-E5466))</f>
        <v/>
      </c>
      <c r="M5467" s="32"/>
    </row>
    <row r="5468" customFormat="false" ht="15" hidden="false" customHeight="false" outlineLevel="0" collapsed="false">
      <c r="E5468" s="32"/>
      <c r="F5468" s="32"/>
      <c r="G5468" s="31" t="str">
        <f aca="false">IF(E5468="","",F5468-$F$2)</f>
        <v/>
      </c>
      <c r="H5468" s="31" t="str">
        <f aca="false">IF(E5468="","",E5468*G5468*(E5468-E5467))</f>
        <v/>
      </c>
      <c r="I5468" s="31" t="str">
        <f aca="false">IF(E5468="","",G5468*(E5468-E5467))</f>
        <v/>
      </c>
      <c r="J5468" s="32" t="str">
        <f aca="false">IF(E5468="","",IF((G5468-$B$14*E5468)&lt;0,"",(G5468-$B$14*E5468)))</f>
        <v/>
      </c>
      <c r="K5468" s="31" t="str">
        <f aca="false">IF(J5468="","",E5468*J5468*(E5468-E5467))</f>
        <v/>
      </c>
      <c r="L5468" s="31" t="str">
        <f aca="false">IF(J5468="","",J5468*(E5468-E5467))</f>
        <v/>
      </c>
      <c r="M5468" s="32"/>
    </row>
    <row r="5469" customFormat="false" ht="15" hidden="false" customHeight="false" outlineLevel="0" collapsed="false">
      <c r="E5469" s="32"/>
      <c r="F5469" s="32"/>
      <c r="G5469" s="31" t="str">
        <f aca="false">IF(E5469="","",F5469-$F$2)</f>
        <v/>
      </c>
      <c r="H5469" s="31" t="str">
        <f aca="false">IF(E5469="","",E5469*G5469*(E5469-E5468))</f>
        <v/>
      </c>
      <c r="I5469" s="31" t="str">
        <f aca="false">IF(E5469="","",G5469*(E5469-E5468))</f>
        <v/>
      </c>
      <c r="J5469" s="32" t="str">
        <f aca="false">IF(E5469="","",IF((G5469-$B$14*E5469)&lt;0,"",(G5469-$B$14*E5469)))</f>
        <v/>
      </c>
      <c r="K5469" s="31" t="str">
        <f aca="false">IF(J5469="","",E5469*J5469*(E5469-E5468))</f>
        <v/>
      </c>
      <c r="L5469" s="31" t="str">
        <f aca="false">IF(J5469="","",J5469*(E5469-E5468))</f>
        <v/>
      </c>
      <c r="M5469" s="32"/>
    </row>
    <row r="5470" customFormat="false" ht="15" hidden="false" customHeight="false" outlineLevel="0" collapsed="false">
      <c r="E5470" s="32"/>
      <c r="F5470" s="32"/>
      <c r="G5470" s="31" t="str">
        <f aca="false">IF(E5470="","",F5470-$F$2)</f>
        <v/>
      </c>
      <c r="H5470" s="31" t="str">
        <f aca="false">IF(E5470="","",E5470*G5470*(E5470-E5469))</f>
        <v/>
      </c>
      <c r="I5470" s="31" t="str">
        <f aca="false">IF(E5470="","",G5470*(E5470-E5469))</f>
        <v/>
      </c>
      <c r="J5470" s="32" t="str">
        <f aca="false">IF(E5470="","",IF((G5470-$B$14*E5470)&lt;0,"",(G5470-$B$14*E5470)))</f>
        <v/>
      </c>
      <c r="K5470" s="31" t="str">
        <f aca="false">IF(J5470="","",E5470*J5470*(E5470-E5469))</f>
        <v/>
      </c>
      <c r="L5470" s="31" t="str">
        <f aca="false">IF(J5470="","",J5470*(E5470-E5469))</f>
        <v/>
      </c>
      <c r="M5470" s="32"/>
    </row>
    <row r="5471" customFormat="false" ht="15" hidden="false" customHeight="false" outlineLevel="0" collapsed="false">
      <c r="E5471" s="32"/>
      <c r="F5471" s="32"/>
      <c r="G5471" s="31" t="str">
        <f aca="false">IF(E5471="","",F5471-$F$2)</f>
        <v/>
      </c>
      <c r="H5471" s="31" t="str">
        <f aca="false">IF(E5471="","",E5471*G5471*(E5471-E5470))</f>
        <v/>
      </c>
      <c r="I5471" s="31" t="str">
        <f aca="false">IF(E5471="","",G5471*(E5471-E5470))</f>
        <v/>
      </c>
      <c r="J5471" s="32" t="str">
        <f aca="false">IF(E5471="","",IF((G5471-$B$14*E5471)&lt;0,"",(G5471-$B$14*E5471)))</f>
        <v/>
      </c>
      <c r="K5471" s="31" t="str">
        <f aca="false">IF(J5471="","",E5471*J5471*(E5471-E5470))</f>
        <v/>
      </c>
      <c r="L5471" s="31" t="str">
        <f aca="false">IF(J5471="","",J5471*(E5471-E5470))</f>
        <v/>
      </c>
      <c r="M5471" s="32"/>
    </row>
    <row r="5472" customFormat="false" ht="15" hidden="false" customHeight="false" outlineLevel="0" collapsed="false">
      <c r="E5472" s="32"/>
      <c r="F5472" s="32"/>
      <c r="G5472" s="31" t="str">
        <f aca="false">IF(E5472="","",F5472-$F$2)</f>
        <v/>
      </c>
      <c r="H5472" s="31" t="str">
        <f aca="false">IF(E5472="","",E5472*G5472*(E5472-E5471))</f>
        <v/>
      </c>
      <c r="I5472" s="31" t="str">
        <f aca="false">IF(E5472="","",G5472*(E5472-E5471))</f>
        <v/>
      </c>
      <c r="J5472" s="32" t="str">
        <f aca="false">IF(E5472="","",IF((G5472-$B$14*E5472)&lt;0,"",(G5472-$B$14*E5472)))</f>
        <v/>
      </c>
      <c r="K5472" s="31" t="str">
        <f aca="false">IF(J5472="","",E5472*J5472*(E5472-E5471))</f>
        <v/>
      </c>
      <c r="L5472" s="31" t="str">
        <f aca="false">IF(J5472="","",J5472*(E5472-E5471))</f>
        <v/>
      </c>
      <c r="M5472" s="32"/>
    </row>
    <row r="5473" customFormat="false" ht="15" hidden="false" customHeight="false" outlineLevel="0" collapsed="false">
      <c r="E5473" s="32"/>
      <c r="F5473" s="32"/>
      <c r="G5473" s="31" t="str">
        <f aca="false">IF(E5473="","",F5473-$F$2)</f>
        <v/>
      </c>
      <c r="H5473" s="31" t="str">
        <f aca="false">IF(E5473="","",E5473*G5473*(E5473-E5472))</f>
        <v/>
      </c>
      <c r="I5473" s="31" t="str">
        <f aca="false">IF(E5473="","",G5473*(E5473-E5472))</f>
        <v/>
      </c>
      <c r="J5473" s="32" t="str">
        <f aca="false">IF(E5473="","",IF((G5473-$B$14*E5473)&lt;0,"",(G5473-$B$14*E5473)))</f>
        <v/>
      </c>
      <c r="K5473" s="31" t="str">
        <f aca="false">IF(J5473="","",E5473*J5473*(E5473-E5472))</f>
        <v/>
      </c>
      <c r="L5473" s="31" t="str">
        <f aca="false">IF(J5473="","",J5473*(E5473-E5472))</f>
        <v/>
      </c>
      <c r="M5473" s="32"/>
    </row>
    <row r="5474" customFormat="false" ht="15" hidden="false" customHeight="false" outlineLevel="0" collapsed="false">
      <c r="E5474" s="32"/>
      <c r="F5474" s="32"/>
      <c r="G5474" s="31" t="str">
        <f aca="false">IF(E5474="","",F5474-$F$2)</f>
        <v/>
      </c>
      <c r="H5474" s="31" t="str">
        <f aca="false">IF(E5474="","",E5474*G5474*(E5474-E5473))</f>
        <v/>
      </c>
      <c r="I5474" s="31" t="str">
        <f aca="false">IF(E5474="","",G5474*(E5474-E5473))</f>
        <v/>
      </c>
      <c r="J5474" s="32" t="str">
        <f aca="false">IF(E5474="","",IF((G5474-$B$14*E5474)&lt;0,"",(G5474-$B$14*E5474)))</f>
        <v/>
      </c>
      <c r="K5474" s="31" t="str">
        <f aca="false">IF(J5474="","",E5474*J5474*(E5474-E5473))</f>
        <v/>
      </c>
      <c r="L5474" s="31" t="str">
        <f aca="false">IF(J5474="","",J5474*(E5474-E5473))</f>
        <v/>
      </c>
      <c r="M5474" s="32"/>
    </row>
    <row r="5475" customFormat="false" ht="15" hidden="false" customHeight="false" outlineLevel="0" collapsed="false">
      <c r="E5475" s="32"/>
      <c r="F5475" s="32"/>
      <c r="G5475" s="31" t="str">
        <f aca="false">IF(E5475="","",F5475-$F$2)</f>
        <v/>
      </c>
      <c r="H5475" s="31" t="str">
        <f aca="false">IF(E5475="","",E5475*G5475*(E5475-E5474))</f>
        <v/>
      </c>
      <c r="I5475" s="31" t="str">
        <f aca="false">IF(E5475="","",G5475*(E5475-E5474))</f>
        <v/>
      </c>
      <c r="J5475" s="32" t="str">
        <f aca="false">IF(E5475="","",IF((G5475-$B$14*E5475)&lt;0,"",(G5475-$B$14*E5475)))</f>
        <v/>
      </c>
      <c r="K5475" s="31" t="str">
        <f aca="false">IF(J5475="","",E5475*J5475*(E5475-E5474))</f>
        <v/>
      </c>
      <c r="L5475" s="31" t="str">
        <f aca="false">IF(J5475="","",J5475*(E5475-E5474))</f>
        <v/>
      </c>
      <c r="M5475" s="32"/>
    </row>
    <row r="5476" customFormat="false" ht="15" hidden="false" customHeight="false" outlineLevel="0" collapsed="false">
      <c r="E5476" s="32"/>
      <c r="F5476" s="32"/>
      <c r="G5476" s="31" t="str">
        <f aca="false">IF(E5476="","",F5476-$F$2)</f>
        <v/>
      </c>
      <c r="H5476" s="31" t="str">
        <f aca="false">IF(E5476="","",E5476*G5476*(E5476-E5475))</f>
        <v/>
      </c>
      <c r="I5476" s="31" t="str">
        <f aca="false">IF(E5476="","",G5476*(E5476-E5475))</f>
        <v/>
      </c>
      <c r="J5476" s="32" t="str">
        <f aca="false">IF(E5476="","",IF((G5476-$B$14*E5476)&lt;0,"",(G5476-$B$14*E5476)))</f>
        <v/>
      </c>
      <c r="K5476" s="31" t="str">
        <f aca="false">IF(J5476="","",E5476*J5476*(E5476-E5475))</f>
        <v/>
      </c>
      <c r="L5476" s="31" t="str">
        <f aca="false">IF(J5476="","",J5476*(E5476-E5475))</f>
        <v/>
      </c>
      <c r="M5476" s="32"/>
    </row>
    <row r="5477" customFormat="false" ht="15" hidden="false" customHeight="false" outlineLevel="0" collapsed="false">
      <c r="E5477" s="32"/>
      <c r="F5477" s="32"/>
      <c r="G5477" s="31" t="str">
        <f aca="false">IF(E5477="","",F5477-$F$2)</f>
        <v/>
      </c>
      <c r="H5477" s="31" t="str">
        <f aca="false">IF(E5477="","",E5477*G5477*(E5477-E5476))</f>
        <v/>
      </c>
      <c r="I5477" s="31" t="str">
        <f aca="false">IF(E5477="","",G5477*(E5477-E5476))</f>
        <v/>
      </c>
      <c r="J5477" s="32" t="str">
        <f aca="false">IF(E5477="","",IF((G5477-$B$14*E5477)&lt;0,"",(G5477-$B$14*E5477)))</f>
        <v/>
      </c>
      <c r="K5477" s="31" t="str">
        <f aca="false">IF(J5477="","",E5477*J5477*(E5477-E5476))</f>
        <v/>
      </c>
      <c r="L5477" s="31" t="str">
        <f aca="false">IF(J5477="","",J5477*(E5477-E5476))</f>
        <v/>
      </c>
      <c r="M5477" s="32"/>
    </row>
    <row r="5478" customFormat="false" ht="15" hidden="false" customHeight="false" outlineLevel="0" collapsed="false">
      <c r="E5478" s="32"/>
      <c r="F5478" s="32"/>
      <c r="G5478" s="31" t="str">
        <f aca="false">IF(E5478="","",F5478-$F$2)</f>
        <v/>
      </c>
      <c r="H5478" s="31" t="str">
        <f aca="false">IF(E5478="","",E5478*G5478*(E5478-E5477))</f>
        <v/>
      </c>
      <c r="I5478" s="31" t="str">
        <f aca="false">IF(E5478="","",G5478*(E5478-E5477))</f>
        <v/>
      </c>
      <c r="J5478" s="32" t="str">
        <f aca="false">IF(E5478="","",IF((G5478-$B$14*E5478)&lt;0,"",(G5478-$B$14*E5478)))</f>
        <v/>
      </c>
      <c r="K5478" s="31" t="str">
        <f aca="false">IF(J5478="","",E5478*J5478*(E5478-E5477))</f>
        <v/>
      </c>
      <c r="L5478" s="31" t="str">
        <f aca="false">IF(J5478="","",J5478*(E5478-E5477))</f>
        <v/>
      </c>
      <c r="M5478" s="32"/>
    </row>
    <row r="5479" customFormat="false" ht="15" hidden="false" customHeight="false" outlineLevel="0" collapsed="false">
      <c r="E5479" s="32"/>
      <c r="F5479" s="32"/>
      <c r="G5479" s="31" t="str">
        <f aca="false">IF(E5479="","",F5479-$F$2)</f>
        <v/>
      </c>
      <c r="H5479" s="31" t="str">
        <f aca="false">IF(E5479="","",E5479*G5479*(E5479-E5478))</f>
        <v/>
      </c>
      <c r="I5479" s="31" t="str">
        <f aca="false">IF(E5479="","",G5479*(E5479-E5478))</f>
        <v/>
      </c>
      <c r="J5479" s="32" t="str">
        <f aca="false">IF(E5479="","",IF((G5479-$B$14*E5479)&lt;0,"",(G5479-$B$14*E5479)))</f>
        <v/>
      </c>
      <c r="K5479" s="31" t="str">
        <f aca="false">IF(J5479="","",E5479*J5479*(E5479-E5478))</f>
        <v/>
      </c>
      <c r="L5479" s="31" t="str">
        <f aca="false">IF(J5479="","",J5479*(E5479-E5478))</f>
        <v/>
      </c>
      <c r="M5479" s="32"/>
    </row>
    <row r="5480" customFormat="false" ht="15" hidden="false" customHeight="false" outlineLevel="0" collapsed="false">
      <c r="E5480" s="32"/>
      <c r="F5480" s="32"/>
      <c r="G5480" s="31" t="str">
        <f aca="false">IF(E5480="","",F5480-$F$2)</f>
        <v/>
      </c>
      <c r="H5480" s="31" t="str">
        <f aca="false">IF(E5480="","",E5480*G5480*(E5480-E5479))</f>
        <v/>
      </c>
      <c r="I5480" s="31" t="str">
        <f aca="false">IF(E5480="","",G5480*(E5480-E5479))</f>
        <v/>
      </c>
      <c r="J5480" s="32" t="str">
        <f aca="false">IF(E5480="","",IF((G5480-$B$14*E5480)&lt;0,"",(G5480-$B$14*E5480)))</f>
        <v/>
      </c>
      <c r="K5480" s="31" t="str">
        <f aca="false">IF(J5480="","",E5480*J5480*(E5480-E5479))</f>
        <v/>
      </c>
      <c r="L5480" s="31" t="str">
        <f aca="false">IF(J5480="","",J5480*(E5480-E5479))</f>
        <v/>
      </c>
      <c r="M5480" s="32"/>
    </row>
    <row r="5481" customFormat="false" ht="15" hidden="false" customHeight="false" outlineLevel="0" collapsed="false">
      <c r="E5481" s="32"/>
      <c r="F5481" s="32"/>
      <c r="G5481" s="31" t="str">
        <f aca="false">IF(E5481="","",F5481-$F$2)</f>
        <v/>
      </c>
      <c r="H5481" s="31" t="str">
        <f aca="false">IF(E5481="","",E5481*G5481*(E5481-E5480))</f>
        <v/>
      </c>
      <c r="I5481" s="31" t="str">
        <f aca="false">IF(E5481="","",G5481*(E5481-E5480))</f>
        <v/>
      </c>
      <c r="J5481" s="32" t="str">
        <f aca="false">IF(E5481="","",IF((G5481-$B$14*E5481)&lt;0,"",(G5481-$B$14*E5481)))</f>
        <v/>
      </c>
      <c r="K5481" s="31" t="str">
        <f aca="false">IF(J5481="","",E5481*J5481*(E5481-E5480))</f>
        <v/>
      </c>
      <c r="L5481" s="31" t="str">
        <f aca="false">IF(J5481="","",J5481*(E5481-E5480))</f>
        <v/>
      </c>
      <c r="M5481" s="32"/>
    </row>
    <row r="5482" customFormat="false" ht="15" hidden="false" customHeight="false" outlineLevel="0" collapsed="false">
      <c r="E5482" s="32"/>
      <c r="F5482" s="32"/>
      <c r="G5482" s="31" t="str">
        <f aca="false">IF(E5482="","",F5482-$F$2)</f>
        <v/>
      </c>
      <c r="H5482" s="31" t="str">
        <f aca="false">IF(E5482="","",E5482*G5482*(E5482-E5481))</f>
        <v/>
      </c>
      <c r="I5482" s="31" t="str">
        <f aca="false">IF(E5482="","",G5482*(E5482-E5481))</f>
        <v/>
      </c>
      <c r="J5482" s="32" t="str">
        <f aca="false">IF(E5482="","",IF((G5482-$B$14*E5482)&lt;0,"",(G5482-$B$14*E5482)))</f>
        <v/>
      </c>
      <c r="K5482" s="31" t="str">
        <f aca="false">IF(J5482="","",E5482*J5482*(E5482-E5481))</f>
        <v/>
      </c>
      <c r="L5482" s="31" t="str">
        <f aca="false">IF(J5482="","",J5482*(E5482-E5481))</f>
        <v/>
      </c>
      <c r="M5482" s="32"/>
    </row>
    <row r="5483" customFormat="false" ht="15" hidden="false" customHeight="false" outlineLevel="0" collapsed="false">
      <c r="E5483" s="32"/>
      <c r="F5483" s="32"/>
      <c r="G5483" s="31" t="str">
        <f aca="false">IF(E5483="","",F5483-$F$2)</f>
        <v/>
      </c>
      <c r="H5483" s="31" t="str">
        <f aca="false">IF(E5483="","",E5483*G5483*(E5483-E5482))</f>
        <v/>
      </c>
      <c r="I5483" s="31" t="str">
        <f aca="false">IF(E5483="","",G5483*(E5483-E5482))</f>
        <v/>
      </c>
      <c r="J5483" s="32" t="str">
        <f aca="false">IF(E5483="","",IF((G5483-$B$14*E5483)&lt;0,"",(G5483-$B$14*E5483)))</f>
        <v/>
      </c>
      <c r="K5483" s="31" t="str">
        <f aca="false">IF(J5483="","",E5483*J5483*(E5483-E5482))</f>
        <v/>
      </c>
      <c r="L5483" s="31" t="str">
        <f aca="false">IF(J5483="","",J5483*(E5483-E5482))</f>
        <v/>
      </c>
      <c r="M5483" s="32"/>
    </row>
    <row r="5484" customFormat="false" ht="15" hidden="false" customHeight="false" outlineLevel="0" collapsed="false">
      <c r="E5484" s="32"/>
      <c r="F5484" s="32"/>
      <c r="G5484" s="31" t="str">
        <f aca="false">IF(E5484="","",F5484-$F$2)</f>
        <v/>
      </c>
      <c r="H5484" s="31" t="str">
        <f aca="false">IF(E5484="","",E5484*G5484*(E5484-E5483))</f>
        <v/>
      </c>
      <c r="I5484" s="31" t="str">
        <f aca="false">IF(E5484="","",G5484*(E5484-E5483))</f>
        <v/>
      </c>
      <c r="J5484" s="32" t="str">
        <f aca="false">IF(E5484="","",IF((G5484-$B$14*E5484)&lt;0,"",(G5484-$B$14*E5484)))</f>
        <v/>
      </c>
      <c r="K5484" s="31" t="str">
        <f aca="false">IF(J5484="","",E5484*J5484*(E5484-E5483))</f>
        <v/>
      </c>
      <c r="L5484" s="31" t="str">
        <f aca="false">IF(J5484="","",J5484*(E5484-E5483))</f>
        <v/>
      </c>
      <c r="M5484" s="32"/>
    </row>
    <row r="5485" customFormat="false" ht="15" hidden="false" customHeight="false" outlineLevel="0" collapsed="false">
      <c r="E5485" s="32"/>
      <c r="F5485" s="32"/>
      <c r="G5485" s="31" t="str">
        <f aca="false">IF(E5485="","",F5485-$F$2)</f>
        <v/>
      </c>
      <c r="H5485" s="31" t="str">
        <f aca="false">IF(E5485="","",E5485*G5485*(E5485-E5484))</f>
        <v/>
      </c>
      <c r="I5485" s="31" t="str">
        <f aca="false">IF(E5485="","",G5485*(E5485-E5484))</f>
        <v/>
      </c>
      <c r="J5485" s="32" t="str">
        <f aca="false">IF(E5485="","",IF((G5485-$B$14*E5485)&lt;0,"",(G5485-$B$14*E5485)))</f>
        <v/>
      </c>
      <c r="K5485" s="31" t="str">
        <f aca="false">IF(J5485="","",E5485*J5485*(E5485-E5484))</f>
        <v/>
      </c>
      <c r="L5485" s="31" t="str">
        <f aca="false">IF(J5485="","",J5485*(E5485-E5484))</f>
        <v/>
      </c>
      <c r="M5485" s="32"/>
    </row>
    <row r="5486" customFormat="false" ht="15" hidden="false" customHeight="false" outlineLevel="0" collapsed="false">
      <c r="E5486" s="32"/>
      <c r="F5486" s="32"/>
      <c r="G5486" s="31" t="str">
        <f aca="false">IF(E5486="","",F5486-$F$2)</f>
        <v/>
      </c>
      <c r="H5486" s="31" t="str">
        <f aca="false">IF(E5486="","",E5486*G5486*(E5486-E5485))</f>
        <v/>
      </c>
      <c r="I5486" s="31" t="str">
        <f aca="false">IF(E5486="","",G5486*(E5486-E5485))</f>
        <v/>
      </c>
      <c r="J5486" s="32" t="str">
        <f aca="false">IF(E5486="","",IF((G5486-$B$14*E5486)&lt;0,"",(G5486-$B$14*E5486)))</f>
        <v/>
      </c>
      <c r="K5486" s="31" t="str">
        <f aca="false">IF(J5486="","",E5486*J5486*(E5486-E5485))</f>
        <v/>
      </c>
      <c r="L5486" s="31" t="str">
        <f aca="false">IF(J5486="","",J5486*(E5486-E5485))</f>
        <v/>
      </c>
      <c r="M5486" s="32"/>
    </row>
    <row r="5487" customFormat="false" ht="15" hidden="false" customHeight="false" outlineLevel="0" collapsed="false">
      <c r="E5487" s="32"/>
      <c r="F5487" s="32"/>
      <c r="G5487" s="31" t="str">
        <f aca="false">IF(E5487="","",F5487-$F$2)</f>
        <v/>
      </c>
      <c r="H5487" s="31" t="str">
        <f aca="false">IF(E5487="","",E5487*G5487*(E5487-E5486))</f>
        <v/>
      </c>
      <c r="I5487" s="31" t="str">
        <f aca="false">IF(E5487="","",G5487*(E5487-E5486))</f>
        <v/>
      </c>
      <c r="J5487" s="32" t="str">
        <f aca="false">IF(E5487="","",IF((G5487-$B$14*E5487)&lt;0,"",(G5487-$B$14*E5487)))</f>
        <v/>
      </c>
      <c r="K5487" s="31" t="str">
        <f aca="false">IF(J5487="","",E5487*J5487*(E5487-E5486))</f>
        <v/>
      </c>
      <c r="L5487" s="31" t="str">
        <f aca="false">IF(J5487="","",J5487*(E5487-E5486))</f>
        <v/>
      </c>
      <c r="M5487" s="32"/>
    </row>
    <row r="5488" customFormat="false" ht="15" hidden="false" customHeight="false" outlineLevel="0" collapsed="false">
      <c r="E5488" s="32"/>
      <c r="F5488" s="32"/>
      <c r="G5488" s="31" t="str">
        <f aca="false">IF(E5488="","",F5488-$F$2)</f>
        <v/>
      </c>
      <c r="H5488" s="31" t="str">
        <f aca="false">IF(E5488="","",E5488*G5488*(E5488-E5487))</f>
        <v/>
      </c>
      <c r="I5488" s="31" t="str">
        <f aca="false">IF(E5488="","",G5488*(E5488-E5487))</f>
        <v/>
      </c>
      <c r="J5488" s="32" t="str">
        <f aca="false">IF(E5488="","",IF((G5488-$B$14*E5488)&lt;0,"",(G5488-$B$14*E5488)))</f>
        <v/>
      </c>
      <c r="K5488" s="31" t="str">
        <f aca="false">IF(J5488="","",E5488*J5488*(E5488-E5487))</f>
        <v/>
      </c>
      <c r="L5488" s="31" t="str">
        <f aca="false">IF(J5488="","",J5488*(E5488-E5487))</f>
        <v/>
      </c>
      <c r="M5488" s="32"/>
    </row>
    <row r="5489" customFormat="false" ht="15" hidden="false" customHeight="false" outlineLevel="0" collapsed="false">
      <c r="E5489" s="32"/>
      <c r="F5489" s="32"/>
      <c r="G5489" s="31" t="str">
        <f aca="false">IF(E5489="","",F5489-$F$2)</f>
        <v/>
      </c>
      <c r="H5489" s="31" t="str">
        <f aca="false">IF(E5489="","",E5489*G5489*(E5489-E5488))</f>
        <v/>
      </c>
      <c r="I5489" s="31" t="str">
        <f aca="false">IF(E5489="","",G5489*(E5489-E5488))</f>
        <v/>
      </c>
      <c r="J5489" s="32" t="str">
        <f aca="false">IF(E5489="","",IF((G5489-$B$14*E5489)&lt;0,"",(G5489-$B$14*E5489)))</f>
        <v/>
      </c>
      <c r="K5489" s="31" t="str">
        <f aca="false">IF(J5489="","",E5489*J5489*(E5489-E5488))</f>
        <v/>
      </c>
      <c r="L5489" s="31" t="str">
        <f aca="false">IF(J5489="","",J5489*(E5489-E5488))</f>
        <v/>
      </c>
      <c r="M5489" s="32"/>
    </row>
    <row r="5490" customFormat="false" ht="15" hidden="false" customHeight="false" outlineLevel="0" collapsed="false">
      <c r="E5490" s="32"/>
      <c r="F5490" s="32"/>
      <c r="G5490" s="31" t="str">
        <f aca="false">IF(E5490="","",F5490-$F$2)</f>
        <v/>
      </c>
      <c r="H5490" s="31" t="str">
        <f aca="false">IF(E5490="","",E5490*G5490*(E5490-E5489))</f>
        <v/>
      </c>
      <c r="I5490" s="31" t="str">
        <f aca="false">IF(E5490="","",G5490*(E5490-E5489))</f>
        <v/>
      </c>
      <c r="J5490" s="32" t="str">
        <f aca="false">IF(E5490="","",IF((G5490-$B$14*E5490)&lt;0,"",(G5490-$B$14*E5490)))</f>
        <v/>
      </c>
      <c r="K5490" s="31" t="str">
        <f aca="false">IF(J5490="","",E5490*J5490*(E5490-E5489))</f>
        <v/>
      </c>
      <c r="L5490" s="31" t="str">
        <f aca="false">IF(J5490="","",J5490*(E5490-E5489))</f>
        <v/>
      </c>
      <c r="M5490" s="32"/>
    </row>
    <row r="5491" customFormat="false" ht="15" hidden="false" customHeight="false" outlineLevel="0" collapsed="false">
      <c r="E5491" s="32"/>
      <c r="F5491" s="32"/>
      <c r="G5491" s="31" t="str">
        <f aca="false">IF(E5491="","",F5491-$F$2)</f>
        <v/>
      </c>
      <c r="H5491" s="31" t="str">
        <f aca="false">IF(E5491="","",E5491*G5491*(E5491-E5490))</f>
        <v/>
      </c>
      <c r="I5491" s="31" t="str">
        <f aca="false">IF(E5491="","",G5491*(E5491-E5490))</f>
        <v/>
      </c>
      <c r="J5491" s="32" t="str">
        <f aca="false">IF(E5491="","",IF((G5491-$B$14*E5491)&lt;0,"",(G5491-$B$14*E5491)))</f>
        <v/>
      </c>
      <c r="K5491" s="31" t="str">
        <f aca="false">IF(J5491="","",E5491*J5491*(E5491-E5490))</f>
        <v/>
      </c>
      <c r="L5491" s="31" t="str">
        <f aca="false">IF(J5491="","",J5491*(E5491-E5490))</f>
        <v/>
      </c>
      <c r="M5491" s="32"/>
    </row>
    <row r="5492" customFormat="false" ht="15" hidden="false" customHeight="false" outlineLevel="0" collapsed="false">
      <c r="E5492" s="32"/>
      <c r="F5492" s="32"/>
      <c r="G5492" s="31" t="str">
        <f aca="false">IF(E5492="","",F5492-$F$2)</f>
        <v/>
      </c>
      <c r="H5492" s="31" t="str">
        <f aca="false">IF(E5492="","",E5492*G5492*(E5492-E5491))</f>
        <v/>
      </c>
      <c r="I5492" s="31" t="str">
        <f aca="false">IF(E5492="","",G5492*(E5492-E5491))</f>
        <v/>
      </c>
      <c r="J5492" s="32" t="str">
        <f aca="false">IF(E5492="","",IF((G5492-$B$14*E5492)&lt;0,"",(G5492-$B$14*E5492)))</f>
        <v/>
      </c>
      <c r="K5492" s="31" t="str">
        <f aca="false">IF(J5492="","",E5492*J5492*(E5492-E5491))</f>
        <v/>
      </c>
      <c r="L5492" s="31" t="str">
        <f aca="false">IF(J5492="","",J5492*(E5492-E5491))</f>
        <v/>
      </c>
      <c r="M5492" s="32"/>
    </row>
    <row r="5493" customFormat="false" ht="15" hidden="false" customHeight="false" outlineLevel="0" collapsed="false">
      <c r="E5493" s="32"/>
      <c r="F5493" s="32"/>
      <c r="G5493" s="31" t="str">
        <f aca="false">IF(E5493="","",F5493-$F$2)</f>
        <v/>
      </c>
      <c r="H5493" s="31" t="str">
        <f aca="false">IF(E5493="","",E5493*G5493*(E5493-E5492))</f>
        <v/>
      </c>
      <c r="I5493" s="31" t="str">
        <f aca="false">IF(E5493="","",G5493*(E5493-E5492))</f>
        <v/>
      </c>
      <c r="J5493" s="32" t="str">
        <f aca="false">IF(E5493="","",IF((G5493-$B$14*E5493)&lt;0,"",(G5493-$B$14*E5493)))</f>
        <v/>
      </c>
      <c r="K5493" s="31" t="str">
        <f aca="false">IF(J5493="","",E5493*J5493*(E5493-E5492))</f>
        <v/>
      </c>
      <c r="L5493" s="31" t="str">
        <f aca="false">IF(J5493="","",J5493*(E5493-E5492))</f>
        <v/>
      </c>
      <c r="M5493" s="32"/>
    </row>
    <row r="5494" customFormat="false" ht="15" hidden="false" customHeight="false" outlineLevel="0" collapsed="false">
      <c r="E5494" s="32"/>
      <c r="F5494" s="32"/>
      <c r="G5494" s="31" t="str">
        <f aca="false">IF(E5494="","",F5494-$F$2)</f>
        <v/>
      </c>
      <c r="H5494" s="31" t="str">
        <f aca="false">IF(E5494="","",E5494*G5494*(E5494-E5493))</f>
        <v/>
      </c>
      <c r="I5494" s="31" t="str">
        <f aca="false">IF(E5494="","",G5494*(E5494-E5493))</f>
        <v/>
      </c>
      <c r="J5494" s="32" t="str">
        <f aca="false">IF(E5494="","",IF((G5494-$B$14*E5494)&lt;0,"",(G5494-$B$14*E5494)))</f>
        <v/>
      </c>
      <c r="K5494" s="31" t="str">
        <f aca="false">IF(J5494="","",E5494*J5494*(E5494-E5493))</f>
        <v/>
      </c>
      <c r="L5494" s="31" t="str">
        <f aca="false">IF(J5494="","",J5494*(E5494-E5493))</f>
        <v/>
      </c>
      <c r="M5494" s="32"/>
    </row>
    <row r="5495" customFormat="false" ht="15" hidden="false" customHeight="false" outlineLevel="0" collapsed="false">
      <c r="E5495" s="32"/>
      <c r="F5495" s="32"/>
      <c r="G5495" s="31" t="str">
        <f aca="false">IF(E5495="","",F5495-$F$2)</f>
        <v/>
      </c>
      <c r="H5495" s="31" t="str">
        <f aca="false">IF(E5495="","",E5495*G5495*(E5495-E5494))</f>
        <v/>
      </c>
      <c r="I5495" s="31" t="str">
        <f aca="false">IF(E5495="","",G5495*(E5495-E5494))</f>
        <v/>
      </c>
      <c r="J5495" s="32" t="str">
        <f aca="false">IF(E5495="","",IF((G5495-$B$14*E5495)&lt;0,"",(G5495-$B$14*E5495)))</f>
        <v/>
      </c>
      <c r="K5495" s="31" t="str">
        <f aca="false">IF(J5495="","",E5495*J5495*(E5495-E5494))</f>
        <v/>
      </c>
      <c r="L5495" s="31" t="str">
        <f aca="false">IF(J5495="","",J5495*(E5495-E5494))</f>
        <v/>
      </c>
      <c r="M5495" s="32"/>
    </row>
    <row r="5496" customFormat="false" ht="15" hidden="false" customHeight="false" outlineLevel="0" collapsed="false">
      <c r="E5496" s="32"/>
      <c r="F5496" s="32"/>
      <c r="G5496" s="31" t="str">
        <f aca="false">IF(E5496="","",F5496-$F$2)</f>
        <v/>
      </c>
      <c r="H5496" s="31" t="str">
        <f aca="false">IF(E5496="","",E5496*G5496*(E5496-E5495))</f>
        <v/>
      </c>
      <c r="I5496" s="31" t="str">
        <f aca="false">IF(E5496="","",G5496*(E5496-E5495))</f>
        <v/>
      </c>
      <c r="J5496" s="32" t="str">
        <f aca="false">IF(E5496="","",IF((G5496-$B$14*E5496)&lt;0,"",(G5496-$B$14*E5496)))</f>
        <v/>
      </c>
      <c r="K5496" s="31" t="str">
        <f aca="false">IF(J5496="","",E5496*J5496*(E5496-E5495))</f>
        <v/>
      </c>
      <c r="L5496" s="31" t="str">
        <f aca="false">IF(J5496="","",J5496*(E5496-E5495))</f>
        <v/>
      </c>
      <c r="M5496" s="32"/>
    </row>
    <row r="5497" customFormat="false" ht="15" hidden="false" customHeight="false" outlineLevel="0" collapsed="false">
      <c r="E5497" s="32"/>
      <c r="F5497" s="32"/>
      <c r="G5497" s="31" t="str">
        <f aca="false">IF(E5497="","",F5497-$F$2)</f>
        <v/>
      </c>
      <c r="H5497" s="31" t="str">
        <f aca="false">IF(E5497="","",E5497*G5497*(E5497-E5496))</f>
        <v/>
      </c>
      <c r="I5497" s="31" t="str">
        <f aca="false">IF(E5497="","",G5497*(E5497-E5496))</f>
        <v/>
      </c>
      <c r="J5497" s="32" t="str">
        <f aca="false">IF(E5497="","",IF((G5497-$B$14*E5497)&lt;0,"",(G5497-$B$14*E5497)))</f>
        <v/>
      </c>
      <c r="K5497" s="31" t="str">
        <f aca="false">IF(J5497="","",E5497*J5497*(E5497-E5496))</f>
        <v/>
      </c>
      <c r="L5497" s="31" t="str">
        <f aca="false">IF(J5497="","",J5497*(E5497-E5496))</f>
        <v/>
      </c>
      <c r="M5497" s="32"/>
    </row>
    <row r="5498" customFormat="false" ht="15" hidden="false" customHeight="false" outlineLevel="0" collapsed="false">
      <c r="E5498" s="32"/>
      <c r="F5498" s="32"/>
      <c r="G5498" s="31" t="str">
        <f aca="false">IF(E5498="","",F5498-$F$2)</f>
        <v/>
      </c>
      <c r="H5498" s="31" t="str">
        <f aca="false">IF(E5498="","",E5498*G5498*(E5498-E5497))</f>
        <v/>
      </c>
      <c r="I5498" s="31" t="str">
        <f aca="false">IF(E5498="","",G5498*(E5498-E5497))</f>
        <v/>
      </c>
      <c r="J5498" s="32" t="str">
        <f aca="false">IF(E5498="","",IF((G5498-$B$14*E5498)&lt;0,"",(G5498-$B$14*E5498)))</f>
        <v/>
      </c>
      <c r="K5498" s="31" t="str">
        <f aca="false">IF(J5498="","",E5498*J5498*(E5498-E5497))</f>
        <v/>
      </c>
      <c r="L5498" s="31" t="str">
        <f aca="false">IF(J5498="","",J5498*(E5498-E5497))</f>
        <v/>
      </c>
      <c r="M5498" s="32"/>
    </row>
    <row r="5499" customFormat="false" ht="15" hidden="false" customHeight="false" outlineLevel="0" collapsed="false">
      <c r="E5499" s="32"/>
      <c r="F5499" s="32"/>
      <c r="G5499" s="31" t="str">
        <f aca="false">IF(E5499="","",F5499-$F$2)</f>
        <v/>
      </c>
      <c r="H5499" s="31" t="str">
        <f aca="false">IF(E5499="","",E5499*G5499*(E5499-E5498))</f>
        <v/>
      </c>
      <c r="I5499" s="31" t="str">
        <f aca="false">IF(E5499="","",G5499*(E5499-E5498))</f>
        <v/>
      </c>
      <c r="J5499" s="32" t="str">
        <f aca="false">IF(E5499="","",IF((G5499-$B$14*E5499)&lt;0,"",(G5499-$B$14*E5499)))</f>
        <v/>
      </c>
      <c r="K5499" s="31" t="str">
        <f aca="false">IF(J5499="","",E5499*J5499*(E5499-E5498))</f>
        <v/>
      </c>
      <c r="L5499" s="31" t="str">
        <f aca="false">IF(J5499="","",J5499*(E5499-E5498))</f>
        <v/>
      </c>
      <c r="M5499" s="32"/>
    </row>
    <row r="5500" customFormat="false" ht="15" hidden="false" customHeight="false" outlineLevel="0" collapsed="false">
      <c r="E5500" s="32"/>
      <c r="F5500" s="32"/>
      <c r="G5500" s="31" t="str">
        <f aca="false">IF(E5500="","",F5500-$F$2)</f>
        <v/>
      </c>
      <c r="H5500" s="31" t="str">
        <f aca="false">IF(E5500="","",E5500*G5500*(E5500-E5499))</f>
        <v/>
      </c>
      <c r="I5500" s="31" t="str">
        <f aca="false">IF(E5500="","",G5500*(E5500-E5499))</f>
        <v/>
      </c>
      <c r="J5500" s="32" t="str">
        <f aca="false">IF(E5500="","",IF((G5500-$B$14*E5500)&lt;0,"",(G5500-$B$14*E5500)))</f>
        <v/>
      </c>
      <c r="K5500" s="31" t="str">
        <f aca="false">IF(J5500="","",E5500*J5500*(E5500-E5499))</f>
        <v/>
      </c>
      <c r="L5500" s="31" t="str">
        <f aca="false">IF(J5500="","",J5500*(E5500-E5499))</f>
        <v/>
      </c>
      <c r="M5500" s="32"/>
    </row>
    <row r="5501" customFormat="false" ht="15" hidden="false" customHeight="false" outlineLevel="0" collapsed="false">
      <c r="E5501" s="32"/>
      <c r="F5501" s="32"/>
      <c r="G5501" s="31" t="str">
        <f aca="false">IF(E5501="","",F5501-$F$2)</f>
        <v/>
      </c>
      <c r="H5501" s="31" t="str">
        <f aca="false">IF(E5501="","",E5501*G5501*(E5501-E5500))</f>
        <v/>
      </c>
      <c r="I5501" s="31" t="str">
        <f aca="false">IF(E5501="","",G5501*(E5501-E5500))</f>
        <v/>
      </c>
      <c r="J5501" s="32" t="str">
        <f aca="false">IF(E5501="","",IF((G5501-$B$14*E5501)&lt;0,"",(G5501-$B$14*E5501)))</f>
        <v/>
      </c>
      <c r="K5501" s="31" t="str">
        <f aca="false">IF(J5501="","",E5501*J5501*(E5501-E5500))</f>
        <v/>
      </c>
      <c r="L5501" s="31" t="str">
        <f aca="false">IF(J5501="","",J5501*(E5501-E5500))</f>
        <v/>
      </c>
      <c r="M5501" s="32"/>
    </row>
    <row r="5502" customFormat="false" ht="15" hidden="false" customHeight="false" outlineLevel="0" collapsed="false">
      <c r="E5502" s="32"/>
      <c r="F5502" s="32"/>
      <c r="G5502" s="31" t="str">
        <f aca="false">IF(E5502="","",F5502-$F$2)</f>
        <v/>
      </c>
      <c r="H5502" s="31" t="str">
        <f aca="false">IF(E5502="","",E5502*G5502*(E5502-E5501))</f>
        <v/>
      </c>
      <c r="I5502" s="31" t="str">
        <f aca="false">IF(E5502="","",G5502*(E5502-E5501))</f>
        <v/>
      </c>
      <c r="J5502" s="32" t="str">
        <f aca="false">IF(E5502="","",IF((G5502-$B$14*E5502)&lt;0,"",(G5502-$B$14*E5502)))</f>
        <v/>
      </c>
      <c r="K5502" s="31" t="str">
        <f aca="false">IF(J5502="","",E5502*J5502*(E5502-E5501))</f>
        <v/>
      </c>
      <c r="L5502" s="31" t="str">
        <f aca="false">IF(J5502="","",J5502*(E5502-E5501))</f>
        <v/>
      </c>
      <c r="M5502" s="32"/>
    </row>
    <row r="5503" customFormat="false" ht="15" hidden="false" customHeight="false" outlineLevel="0" collapsed="false">
      <c r="E5503" s="32"/>
      <c r="F5503" s="32"/>
      <c r="G5503" s="31" t="str">
        <f aca="false">IF(E5503="","",F5503-$F$2)</f>
        <v/>
      </c>
      <c r="H5503" s="31" t="str">
        <f aca="false">IF(E5503="","",E5503*G5503*(E5503-E5502))</f>
        <v/>
      </c>
      <c r="I5503" s="31" t="str">
        <f aca="false">IF(E5503="","",G5503*(E5503-E5502))</f>
        <v/>
      </c>
      <c r="J5503" s="32" t="str">
        <f aca="false">IF(E5503="","",IF((G5503-$B$14*E5503)&lt;0,"",(G5503-$B$14*E5503)))</f>
        <v/>
      </c>
      <c r="K5503" s="31" t="str">
        <f aca="false">IF(J5503="","",E5503*J5503*(E5503-E5502))</f>
        <v/>
      </c>
      <c r="L5503" s="31" t="str">
        <f aca="false">IF(J5503="","",J5503*(E5503-E5502))</f>
        <v/>
      </c>
      <c r="M5503" s="32"/>
    </row>
    <row r="5504" customFormat="false" ht="15" hidden="false" customHeight="false" outlineLevel="0" collapsed="false">
      <c r="E5504" s="32"/>
      <c r="F5504" s="32"/>
      <c r="G5504" s="31" t="str">
        <f aca="false">IF(E5504="","",F5504-$F$2)</f>
        <v/>
      </c>
      <c r="H5504" s="31" t="str">
        <f aca="false">IF(E5504="","",E5504*G5504*(E5504-E5503))</f>
        <v/>
      </c>
      <c r="I5504" s="31" t="str">
        <f aca="false">IF(E5504="","",G5504*(E5504-E5503))</f>
        <v/>
      </c>
      <c r="J5504" s="32" t="str">
        <f aca="false">IF(E5504="","",IF((G5504-$B$14*E5504)&lt;0,"",(G5504-$B$14*E5504)))</f>
        <v/>
      </c>
      <c r="K5504" s="31" t="str">
        <f aca="false">IF(J5504="","",E5504*J5504*(E5504-E5503))</f>
        <v/>
      </c>
      <c r="L5504" s="31" t="str">
        <f aca="false">IF(J5504="","",J5504*(E5504-E5503))</f>
        <v/>
      </c>
      <c r="M5504" s="32"/>
    </row>
    <row r="5505" customFormat="false" ht="15" hidden="false" customHeight="false" outlineLevel="0" collapsed="false">
      <c r="E5505" s="32"/>
      <c r="F5505" s="32"/>
      <c r="G5505" s="31" t="str">
        <f aca="false">IF(E5505="","",F5505-$F$2)</f>
        <v/>
      </c>
      <c r="H5505" s="31" t="str">
        <f aca="false">IF(E5505="","",E5505*G5505*(E5505-E5504))</f>
        <v/>
      </c>
      <c r="I5505" s="31" t="str">
        <f aca="false">IF(E5505="","",G5505*(E5505-E5504))</f>
        <v/>
      </c>
      <c r="J5505" s="32" t="str">
        <f aca="false">IF(E5505="","",IF((G5505-$B$14*E5505)&lt;0,"",(G5505-$B$14*E5505)))</f>
        <v/>
      </c>
      <c r="K5505" s="31" t="str">
        <f aca="false">IF(J5505="","",E5505*J5505*(E5505-E5504))</f>
        <v/>
      </c>
      <c r="L5505" s="31" t="str">
        <f aca="false">IF(J5505="","",J5505*(E5505-E5504))</f>
        <v/>
      </c>
      <c r="M5505" s="32"/>
    </row>
    <row r="5506" customFormat="false" ht="15" hidden="false" customHeight="false" outlineLevel="0" collapsed="false">
      <c r="E5506" s="32"/>
      <c r="F5506" s="32"/>
      <c r="G5506" s="31" t="str">
        <f aca="false">IF(E5506="","",F5506-$F$2)</f>
        <v/>
      </c>
      <c r="H5506" s="31" t="str">
        <f aca="false">IF(E5506="","",E5506*G5506*(E5506-E5505))</f>
        <v/>
      </c>
      <c r="I5506" s="31" t="str">
        <f aca="false">IF(E5506="","",G5506*(E5506-E5505))</f>
        <v/>
      </c>
      <c r="J5506" s="32" t="str">
        <f aca="false">IF(E5506="","",IF((G5506-$B$14*E5506)&lt;0,"",(G5506-$B$14*E5506)))</f>
        <v/>
      </c>
      <c r="K5506" s="31" t="str">
        <f aca="false">IF(J5506="","",E5506*J5506*(E5506-E5505))</f>
        <v/>
      </c>
      <c r="L5506" s="31" t="str">
        <f aca="false">IF(J5506="","",J5506*(E5506-E5505))</f>
        <v/>
      </c>
      <c r="M5506" s="32"/>
    </row>
    <row r="5507" customFormat="false" ht="15" hidden="false" customHeight="false" outlineLevel="0" collapsed="false">
      <c r="E5507" s="32"/>
      <c r="F5507" s="32"/>
      <c r="G5507" s="31" t="str">
        <f aca="false">IF(E5507="","",F5507-$F$2)</f>
        <v/>
      </c>
      <c r="H5507" s="31" t="str">
        <f aca="false">IF(E5507="","",E5507*G5507*(E5507-E5506))</f>
        <v/>
      </c>
      <c r="I5507" s="31" t="str">
        <f aca="false">IF(E5507="","",G5507*(E5507-E5506))</f>
        <v/>
      </c>
      <c r="J5507" s="32" t="str">
        <f aca="false">IF(E5507="","",IF((G5507-$B$14*E5507)&lt;0,"",(G5507-$B$14*E5507)))</f>
        <v/>
      </c>
      <c r="K5507" s="31" t="str">
        <f aca="false">IF(J5507="","",E5507*J5507*(E5507-E5506))</f>
        <v/>
      </c>
      <c r="L5507" s="31" t="str">
        <f aca="false">IF(J5507="","",J5507*(E5507-E5506))</f>
        <v/>
      </c>
      <c r="M5507" s="32"/>
    </row>
    <row r="5508" customFormat="false" ht="15" hidden="false" customHeight="false" outlineLevel="0" collapsed="false">
      <c r="E5508" s="32"/>
      <c r="F5508" s="32"/>
      <c r="G5508" s="31" t="str">
        <f aca="false">IF(E5508="","",F5508-$F$2)</f>
        <v/>
      </c>
      <c r="H5508" s="31" t="str">
        <f aca="false">IF(E5508="","",E5508*G5508*(E5508-E5507))</f>
        <v/>
      </c>
      <c r="I5508" s="31" t="str">
        <f aca="false">IF(E5508="","",G5508*(E5508-E5507))</f>
        <v/>
      </c>
      <c r="J5508" s="32" t="str">
        <f aca="false">IF(E5508="","",IF((G5508-$B$14*E5508)&lt;0,"",(G5508-$B$14*E5508)))</f>
        <v/>
      </c>
      <c r="K5508" s="31" t="str">
        <f aca="false">IF(J5508="","",E5508*J5508*(E5508-E5507))</f>
        <v/>
      </c>
      <c r="L5508" s="31" t="str">
        <f aca="false">IF(J5508="","",J5508*(E5508-E5507))</f>
        <v/>
      </c>
      <c r="M5508" s="32"/>
    </row>
    <row r="5509" customFormat="false" ht="15" hidden="false" customHeight="false" outlineLevel="0" collapsed="false">
      <c r="E5509" s="32"/>
      <c r="F5509" s="32"/>
      <c r="G5509" s="31" t="str">
        <f aca="false">IF(E5509="","",F5509-$F$2)</f>
        <v/>
      </c>
      <c r="H5509" s="31" t="str">
        <f aca="false">IF(E5509="","",E5509*G5509*(E5509-E5508))</f>
        <v/>
      </c>
      <c r="I5509" s="31" t="str">
        <f aca="false">IF(E5509="","",G5509*(E5509-E5508))</f>
        <v/>
      </c>
      <c r="J5509" s="32" t="str">
        <f aca="false">IF(E5509="","",IF((G5509-$B$14*E5509)&lt;0,"",(G5509-$B$14*E5509)))</f>
        <v/>
      </c>
      <c r="K5509" s="31" t="str">
        <f aca="false">IF(J5509="","",E5509*J5509*(E5509-E5508))</f>
        <v/>
      </c>
      <c r="L5509" s="31" t="str">
        <f aca="false">IF(J5509="","",J5509*(E5509-E5508))</f>
        <v/>
      </c>
      <c r="M5509" s="32"/>
    </row>
    <row r="5510" customFormat="false" ht="15" hidden="false" customHeight="false" outlineLevel="0" collapsed="false">
      <c r="E5510" s="32"/>
      <c r="F5510" s="32"/>
      <c r="G5510" s="31" t="str">
        <f aca="false">IF(E5510="","",F5510-$F$2)</f>
        <v/>
      </c>
      <c r="H5510" s="31" t="str">
        <f aca="false">IF(E5510="","",E5510*G5510*(E5510-E5509))</f>
        <v/>
      </c>
      <c r="I5510" s="31" t="str">
        <f aca="false">IF(E5510="","",G5510*(E5510-E5509))</f>
        <v/>
      </c>
      <c r="J5510" s="32" t="str">
        <f aca="false">IF(E5510="","",IF((G5510-$B$14*E5510)&lt;0,"",(G5510-$B$14*E5510)))</f>
        <v/>
      </c>
      <c r="K5510" s="31" t="str">
        <f aca="false">IF(J5510="","",E5510*J5510*(E5510-E5509))</f>
        <v/>
      </c>
      <c r="L5510" s="31" t="str">
        <f aca="false">IF(J5510="","",J5510*(E5510-E5509))</f>
        <v/>
      </c>
      <c r="M5510" s="32"/>
    </row>
    <row r="5511" customFormat="false" ht="15" hidden="false" customHeight="false" outlineLevel="0" collapsed="false">
      <c r="E5511" s="32"/>
      <c r="F5511" s="32"/>
      <c r="G5511" s="31" t="str">
        <f aca="false">IF(E5511="","",F5511-$F$2)</f>
        <v/>
      </c>
      <c r="H5511" s="31" t="str">
        <f aca="false">IF(E5511="","",E5511*G5511*(E5511-E5510))</f>
        <v/>
      </c>
      <c r="I5511" s="31" t="str">
        <f aca="false">IF(E5511="","",G5511*(E5511-E5510))</f>
        <v/>
      </c>
      <c r="J5511" s="32" t="str">
        <f aca="false">IF(E5511="","",IF((G5511-$B$14*E5511)&lt;0,"",(G5511-$B$14*E5511)))</f>
        <v/>
      </c>
      <c r="K5511" s="31" t="str">
        <f aca="false">IF(J5511="","",E5511*J5511*(E5511-E5510))</f>
        <v/>
      </c>
      <c r="L5511" s="31" t="str">
        <f aca="false">IF(J5511="","",J5511*(E5511-E5510))</f>
        <v/>
      </c>
      <c r="M5511" s="32"/>
    </row>
    <row r="5512" customFormat="false" ht="15" hidden="false" customHeight="false" outlineLevel="0" collapsed="false">
      <c r="E5512" s="32"/>
      <c r="F5512" s="32"/>
      <c r="G5512" s="31" t="str">
        <f aca="false">IF(E5512="","",F5512-$F$2)</f>
        <v/>
      </c>
      <c r="H5512" s="31" t="str">
        <f aca="false">IF(E5512="","",E5512*G5512*(E5512-E5511))</f>
        <v/>
      </c>
      <c r="I5512" s="31" t="str">
        <f aca="false">IF(E5512="","",G5512*(E5512-E5511))</f>
        <v/>
      </c>
      <c r="J5512" s="32" t="str">
        <f aca="false">IF(E5512="","",IF((G5512-$B$14*E5512)&lt;0,"",(G5512-$B$14*E5512)))</f>
        <v/>
      </c>
      <c r="K5512" s="31" t="str">
        <f aca="false">IF(J5512="","",E5512*J5512*(E5512-E5511))</f>
        <v/>
      </c>
      <c r="L5512" s="31" t="str">
        <f aca="false">IF(J5512="","",J5512*(E5512-E5511))</f>
        <v/>
      </c>
      <c r="M5512" s="32"/>
    </row>
    <row r="5513" customFormat="false" ht="15" hidden="false" customHeight="false" outlineLevel="0" collapsed="false">
      <c r="E5513" s="32"/>
      <c r="F5513" s="32"/>
      <c r="G5513" s="31" t="str">
        <f aca="false">IF(E5513="","",F5513-$F$2)</f>
        <v/>
      </c>
      <c r="H5513" s="31" t="str">
        <f aca="false">IF(E5513="","",E5513*G5513*(E5513-E5512))</f>
        <v/>
      </c>
      <c r="I5513" s="31" t="str">
        <f aca="false">IF(E5513="","",G5513*(E5513-E5512))</f>
        <v/>
      </c>
      <c r="J5513" s="32" t="str">
        <f aca="false">IF(E5513="","",IF((G5513-$B$14*E5513)&lt;0,"",(G5513-$B$14*E5513)))</f>
        <v/>
      </c>
      <c r="K5513" s="31" t="str">
        <f aca="false">IF(J5513="","",E5513*J5513*(E5513-E5512))</f>
        <v/>
      </c>
      <c r="L5513" s="31" t="str">
        <f aca="false">IF(J5513="","",J5513*(E5513-E5512))</f>
        <v/>
      </c>
      <c r="M5513" s="32"/>
    </row>
    <row r="5514" customFormat="false" ht="15" hidden="false" customHeight="false" outlineLevel="0" collapsed="false">
      <c r="E5514" s="32"/>
      <c r="F5514" s="32"/>
      <c r="G5514" s="31" t="str">
        <f aca="false">IF(E5514="","",F5514-$F$2)</f>
        <v/>
      </c>
      <c r="H5514" s="31" t="str">
        <f aca="false">IF(E5514="","",E5514*G5514*(E5514-E5513))</f>
        <v/>
      </c>
      <c r="I5514" s="31" t="str">
        <f aca="false">IF(E5514="","",G5514*(E5514-E5513))</f>
        <v/>
      </c>
      <c r="J5514" s="32" t="str">
        <f aca="false">IF(E5514="","",IF((G5514-$B$14*E5514)&lt;0,"",(G5514-$B$14*E5514)))</f>
        <v/>
      </c>
      <c r="K5514" s="31" t="str">
        <f aca="false">IF(J5514="","",E5514*J5514*(E5514-E5513))</f>
        <v/>
      </c>
      <c r="L5514" s="31" t="str">
        <f aca="false">IF(J5514="","",J5514*(E5514-E5513))</f>
        <v/>
      </c>
      <c r="M5514" s="32"/>
    </row>
    <row r="5515" customFormat="false" ht="15" hidden="false" customHeight="false" outlineLevel="0" collapsed="false">
      <c r="E5515" s="32"/>
      <c r="F5515" s="32"/>
      <c r="G5515" s="31" t="str">
        <f aca="false">IF(E5515="","",F5515-$F$2)</f>
        <v/>
      </c>
      <c r="H5515" s="31" t="str">
        <f aca="false">IF(E5515="","",E5515*G5515*(E5515-E5514))</f>
        <v/>
      </c>
      <c r="I5515" s="31" t="str">
        <f aca="false">IF(E5515="","",G5515*(E5515-E5514))</f>
        <v/>
      </c>
      <c r="J5515" s="32" t="str">
        <f aca="false">IF(E5515="","",IF((G5515-$B$14*E5515)&lt;0,"",(G5515-$B$14*E5515)))</f>
        <v/>
      </c>
      <c r="K5515" s="31" t="str">
        <f aca="false">IF(J5515="","",E5515*J5515*(E5515-E5514))</f>
        <v/>
      </c>
      <c r="L5515" s="31" t="str">
        <f aca="false">IF(J5515="","",J5515*(E5515-E5514))</f>
        <v/>
      </c>
      <c r="M5515" s="32"/>
    </row>
    <row r="5516" customFormat="false" ht="15" hidden="false" customHeight="false" outlineLevel="0" collapsed="false">
      <c r="E5516" s="32"/>
      <c r="F5516" s="32"/>
      <c r="G5516" s="31" t="str">
        <f aca="false">IF(E5516="","",F5516-$F$2)</f>
        <v/>
      </c>
      <c r="H5516" s="31" t="str">
        <f aca="false">IF(E5516="","",E5516*G5516*(E5516-E5515))</f>
        <v/>
      </c>
      <c r="I5516" s="31" t="str">
        <f aca="false">IF(E5516="","",G5516*(E5516-E5515))</f>
        <v/>
      </c>
      <c r="J5516" s="32" t="str">
        <f aca="false">IF(E5516="","",IF((G5516-$B$14*E5516)&lt;0,"",(G5516-$B$14*E5516)))</f>
        <v/>
      </c>
      <c r="K5516" s="31" t="str">
        <f aca="false">IF(J5516="","",E5516*J5516*(E5516-E5515))</f>
        <v/>
      </c>
      <c r="L5516" s="31" t="str">
        <f aca="false">IF(J5516="","",J5516*(E5516-E5515))</f>
        <v/>
      </c>
      <c r="M5516" s="32"/>
    </row>
    <row r="5517" customFormat="false" ht="15" hidden="false" customHeight="false" outlineLevel="0" collapsed="false">
      <c r="E5517" s="32"/>
      <c r="F5517" s="32"/>
      <c r="G5517" s="31" t="str">
        <f aca="false">IF(E5517="","",F5517-$F$2)</f>
        <v/>
      </c>
      <c r="H5517" s="31" t="str">
        <f aca="false">IF(E5517="","",E5517*G5517*(E5517-E5516))</f>
        <v/>
      </c>
      <c r="I5517" s="31" t="str">
        <f aca="false">IF(E5517="","",G5517*(E5517-E5516))</f>
        <v/>
      </c>
      <c r="J5517" s="32" t="str">
        <f aca="false">IF(E5517="","",IF((G5517-$B$14*E5517)&lt;0,"",(G5517-$B$14*E5517)))</f>
        <v/>
      </c>
      <c r="K5517" s="31" t="str">
        <f aca="false">IF(J5517="","",E5517*J5517*(E5517-E5516))</f>
        <v/>
      </c>
      <c r="L5517" s="31" t="str">
        <f aca="false">IF(J5517="","",J5517*(E5517-E5516))</f>
        <v/>
      </c>
      <c r="M5517" s="32"/>
    </row>
    <row r="5518" customFormat="false" ht="15" hidden="false" customHeight="false" outlineLevel="0" collapsed="false">
      <c r="E5518" s="32"/>
      <c r="F5518" s="32"/>
      <c r="G5518" s="31" t="str">
        <f aca="false">IF(E5518="","",F5518-$F$2)</f>
        <v/>
      </c>
      <c r="H5518" s="31" t="str">
        <f aca="false">IF(E5518="","",E5518*G5518*(E5518-E5517))</f>
        <v/>
      </c>
      <c r="I5518" s="31" t="str">
        <f aca="false">IF(E5518="","",G5518*(E5518-E5517))</f>
        <v/>
      </c>
      <c r="J5518" s="32" t="str">
        <f aca="false">IF(E5518="","",IF((G5518-$B$14*E5518)&lt;0,"",(G5518-$B$14*E5518)))</f>
        <v/>
      </c>
      <c r="K5518" s="31" t="str">
        <f aca="false">IF(J5518="","",E5518*J5518*(E5518-E5517))</f>
        <v/>
      </c>
      <c r="L5518" s="31" t="str">
        <f aca="false">IF(J5518="","",J5518*(E5518-E5517))</f>
        <v/>
      </c>
      <c r="M5518" s="32"/>
    </row>
    <row r="5519" customFormat="false" ht="15" hidden="false" customHeight="false" outlineLevel="0" collapsed="false">
      <c r="E5519" s="32"/>
      <c r="F5519" s="32"/>
      <c r="G5519" s="31" t="str">
        <f aca="false">IF(E5519="","",F5519-$F$2)</f>
        <v/>
      </c>
      <c r="H5519" s="31" t="str">
        <f aca="false">IF(E5519="","",E5519*G5519*(E5519-E5518))</f>
        <v/>
      </c>
      <c r="I5519" s="31" t="str">
        <f aca="false">IF(E5519="","",G5519*(E5519-E5518))</f>
        <v/>
      </c>
      <c r="J5519" s="32" t="str">
        <f aca="false">IF(E5519="","",IF((G5519-$B$14*E5519)&lt;0,"",(G5519-$B$14*E5519)))</f>
        <v/>
      </c>
      <c r="K5519" s="31" t="str">
        <f aca="false">IF(J5519="","",E5519*J5519*(E5519-E5518))</f>
        <v/>
      </c>
      <c r="L5519" s="31" t="str">
        <f aca="false">IF(J5519="","",J5519*(E5519-E5518))</f>
        <v/>
      </c>
      <c r="M5519" s="32"/>
    </row>
    <row r="5520" customFormat="false" ht="15" hidden="false" customHeight="false" outlineLevel="0" collapsed="false">
      <c r="E5520" s="32"/>
      <c r="F5520" s="32"/>
      <c r="G5520" s="31" t="str">
        <f aca="false">IF(E5520="","",F5520-$F$2)</f>
        <v/>
      </c>
      <c r="H5520" s="31" t="str">
        <f aca="false">IF(E5520="","",E5520*G5520*(E5520-E5519))</f>
        <v/>
      </c>
      <c r="I5520" s="31" t="str">
        <f aca="false">IF(E5520="","",G5520*(E5520-E5519))</f>
        <v/>
      </c>
      <c r="J5520" s="32" t="str">
        <f aca="false">IF(E5520="","",IF((G5520-$B$14*E5520)&lt;0,"",(G5520-$B$14*E5520)))</f>
        <v/>
      </c>
      <c r="K5520" s="31" t="str">
        <f aca="false">IF(J5520="","",E5520*J5520*(E5520-E5519))</f>
        <v/>
      </c>
      <c r="L5520" s="31" t="str">
        <f aca="false">IF(J5520="","",J5520*(E5520-E5519))</f>
        <v/>
      </c>
      <c r="M5520" s="32"/>
    </row>
    <row r="5521" customFormat="false" ht="15" hidden="false" customHeight="false" outlineLevel="0" collapsed="false">
      <c r="E5521" s="32"/>
      <c r="F5521" s="32"/>
      <c r="G5521" s="31" t="str">
        <f aca="false">IF(E5521="","",F5521-$F$2)</f>
        <v/>
      </c>
      <c r="H5521" s="31" t="str">
        <f aca="false">IF(E5521="","",E5521*G5521*(E5521-E5520))</f>
        <v/>
      </c>
      <c r="I5521" s="31" t="str">
        <f aca="false">IF(E5521="","",G5521*(E5521-E5520))</f>
        <v/>
      </c>
      <c r="J5521" s="32" t="str">
        <f aca="false">IF(E5521="","",IF((G5521-$B$14*E5521)&lt;0,"",(G5521-$B$14*E5521)))</f>
        <v/>
      </c>
      <c r="K5521" s="31" t="str">
        <f aca="false">IF(J5521="","",E5521*J5521*(E5521-E5520))</f>
        <v/>
      </c>
      <c r="L5521" s="31" t="str">
        <f aca="false">IF(J5521="","",J5521*(E5521-E5520))</f>
        <v/>
      </c>
      <c r="M5521" s="32"/>
    </row>
    <row r="5522" customFormat="false" ht="15" hidden="false" customHeight="false" outlineLevel="0" collapsed="false">
      <c r="E5522" s="32"/>
      <c r="F5522" s="32"/>
      <c r="G5522" s="31" t="str">
        <f aca="false">IF(E5522="","",F5522-$F$2)</f>
        <v/>
      </c>
      <c r="H5522" s="31" t="str">
        <f aca="false">IF(E5522="","",E5522*G5522*(E5522-E5521))</f>
        <v/>
      </c>
      <c r="I5522" s="31" t="str">
        <f aca="false">IF(E5522="","",G5522*(E5522-E5521))</f>
        <v/>
      </c>
      <c r="J5522" s="32" t="str">
        <f aca="false">IF(E5522="","",IF((G5522-$B$14*E5522)&lt;0,"",(G5522-$B$14*E5522)))</f>
        <v/>
      </c>
      <c r="K5522" s="31" t="str">
        <f aca="false">IF(J5522="","",E5522*J5522*(E5522-E5521))</f>
        <v/>
      </c>
      <c r="L5522" s="31" t="str">
        <f aca="false">IF(J5522="","",J5522*(E5522-E5521))</f>
        <v/>
      </c>
      <c r="M5522" s="32"/>
    </row>
    <row r="5523" customFormat="false" ht="15" hidden="false" customHeight="false" outlineLevel="0" collapsed="false">
      <c r="E5523" s="32"/>
      <c r="F5523" s="32"/>
      <c r="G5523" s="31" t="str">
        <f aca="false">IF(E5523="","",F5523-$F$2)</f>
        <v/>
      </c>
      <c r="H5523" s="31" t="str">
        <f aca="false">IF(E5523="","",E5523*G5523*(E5523-E5522))</f>
        <v/>
      </c>
      <c r="I5523" s="31" t="str">
        <f aca="false">IF(E5523="","",G5523*(E5523-E5522))</f>
        <v/>
      </c>
      <c r="J5523" s="32" t="str">
        <f aca="false">IF(E5523="","",IF((G5523-$B$14*E5523)&lt;0,"",(G5523-$B$14*E5523)))</f>
        <v/>
      </c>
      <c r="K5523" s="31" t="str">
        <f aca="false">IF(J5523="","",E5523*J5523*(E5523-E5522))</f>
        <v/>
      </c>
      <c r="L5523" s="31" t="str">
        <f aca="false">IF(J5523="","",J5523*(E5523-E5522))</f>
        <v/>
      </c>
      <c r="M5523" s="32"/>
    </row>
    <row r="5524" customFormat="false" ht="15" hidden="false" customHeight="false" outlineLevel="0" collapsed="false">
      <c r="E5524" s="32"/>
      <c r="F5524" s="32"/>
      <c r="G5524" s="31" t="str">
        <f aca="false">IF(E5524="","",F5524-$F$2)</f>
        <v/>
      </c>
      <c r="H5524" s="31" t="str">
        <f aca="false">IF(E5524="","",E5524*G5524*(E5524-E5523))</f>
        <v/>
      </c>
      <c r="I5524" s="31" t="str">
        <f aca="false">IF(E5524="","",G5524*(E5524-E5523))</f>
        <v/>
      </c>
      <c r="J5524" s="32" t="str">
        <f aca="false">IF(E5524="","",IF((G5524-$B$14*E5524)&lt;0,"",(G5524-$B$14*E5524)))</f>
        <v/>
      </c>
      <c r="K5524" s="31" t="str">
        <f aca="false">IF(J5524="","",E5524*J5524*(E5524-E5523))</f>
        <v/>
      </c>
      <c r="L5524" s="31" t="str">
        <f aca="false">IF(J5524="","",J5524*(E5524-E5523))</f>
        <v/>
      </c>
      <c r="M5524" s="32"/>
    </row>
    <row r="5525" customFormat="false" ht="15" hidden="false" customHeight="false" outlineLevel="0" collapsed="false">
      <c r="E5525" s="32"/>
      <c r="F5525" s="32"/>
      <c r="G5525" s="31" t="str">
        <f aca="false">IF(E5525="","",F5525-$F$2)</f>
        <v/>
      </c>
      <c r="H5525" s="31" t="str">
        <f aca="false">IF(E5525="","",E5525*G5525*(E5525-E5524))</f>
        <v/>
      </c>
      <c r="I5525" s="31" t="str">
        <f aca="false">IF(E5525="","",G5525*(E5525-E5524))</f>
        <v/>
      </c>
      <c r="J5525" s="32" t="str">
        <f aca="false">IF(E5525="","",IF((G5525-$B$14*E5525)&lt;0,"",(G5525-$B$14*E5525)))</f>
        <v/>
      </c>
      <c r="K5525" s="31" t="str">
        <f aca="false">IF(J5525="","",E5525*J5525*(E5525-E5524))</f>
        <v/>
      </c>
      <c r="L5525" s="31" t="str">
        <f aca="false">IF(J5525="","",J5525*(E5525-E5524))</f>
        <v/>
      </c>
      <c r="M5525" s="32"/>
    </row>
    <row r="5526" customFormat="false" ht="15" hidden="false" customHeight="false" outlineLevel="0" collapsed="false">
      <c r="E5526" s="32"/>
      <c r="F5526" s="32"/>
      <c r="G5526" s="31" t="str">
        <f aca="false">IF(E5526="","",F5526-$F$2)</f>
        <v/>
      </c>
      <c r="H5526" s="31" t="str">
        <f aca="false">IF(E5526="","",E5526*G5526*(E5526-E5525))</f>
        <v/>
      </c>
      <c r="I5526" s="31" t="str">
        <f aca="false">IF(E5526="","",G5526*(E5526-E5525))</f>
        <v/>
      </c>
      <c r="J5526" s="32" t="str">
        <f aca="false">IF(E5526="","",IF((G5526-$B$14*E5526)&lt;0,"",(G5526-$B$14*E5526)))</f>
        <v/>
      </c>
      <c r="K5526" s="31" t="str">
        <f aca="false">IF(J5526="","",E5526*J5526*(E5526-E5525))</f>
        <v/>
      </c>
      <c r="L5526" s="31" t="str">
        <f aca="false">IF(J5526="","",J5526*(E5526-E5525))</f>
        <v/>
      </c>
      <c r="M5526" s="32"/>
    </row>
    <row r="5527" customFormat="false" ht="15" hidden="false" customHeight="false" outlineLevel="0" collapsed="false">
      <c r="E5527" s="32"/>
      <c r="F5527" s="32"/>
      <c r="G5527" s="31" t="str">
        <f aca="false">IF(E5527="","",F5527-$F$2)</f>
        <v/>
      </c>
      <c r="H5527" s="31" t="str">
        <f aca="false">IF(E5527="","",E5527*G5527*(E5527-E5526))</f>
        <v/>
      </c>
      <c r="I5527" s="31" t="str">
        <f aca="false">IF(E5527="","",G5527*(E5527-E5526))</f>
        <v/>
      </c>
      <c r="J5527" s="32" t="str">
        <f aca="false">IF(E5527="","",IF((G5527-$B$14*E5527)&lt;0,"",(G5527-$B$14*E5527)))</f>
        <v/>
      </c>
      <c r="K5527" s="31" t="str">
        <f aca="false">IF(J5527="","",E5527*J5527*(E5527-E5526))</f>
        <v/>
      </c>
      <c r="L5527" s="31" t="str">
        <f aca="false">IF(J5527="","",J5527*(E5527-E5526))</f>
        <v/>
      </c>
      <c r="M5527" s="32"/>
    </row>
    <row r="5528" customFormat="false" ht="15" hidden="false" customHeight="false" outlineLevel="0" collapsed="false">
      <c r="E5528" s="32"/>
      <c r="F5528" s="32"/>
      <c r="G5528" s="31" t="str">
        <f aca="false">IF(E5528="","",F5528-$F$2)</f>
        <v/>
      </c>
      <c r="H5528" s="31" t="str">
        <f aca="false">IF(E5528="","",E5528*G5528*(E5528-E5527))</f>
        <v/>
      </c>
      <c r="I5528" s="31" t="str">
        <f aca="false">IF(E5528="","",G5528*(E5528-E5527))</f>
        <v/>
      </c>
      <c r="J5528" s="32" t="str">
        <f aca="false">IF(E5528="","",IF((G5528-$B$14*E5528)&lt;0,"",(G5528-$B$14*E5528)))</f>
        <v/>
      </c>
      <c r="K5528" s="31" t="str">
        <f aca="false">IF(J5528="","",E5528*J5528*(E5528-E5527))</f>
        <v/>
      </c>
      <c r="L5528" s="31" t="str">
        <f aca="false">IF(J5528="","",J5528*(E5528-E5527))</f>
        <v/>
      </c>
      <c r="M5528" s="32"/>
    </row>
    <row r="5529" customFormat="false" ht="15" hidden="false" customHeight="false" outlineLevel="0" collapsed="false">
      <c r="E5529" s="32"/>
      <c r="F5529" s="32"/>
      <c r="G5529" s="31" t="str">
        <f aca="false">IF(E5529="","",F5529-$F$2)</f>
        <v/>
      </c>
      <c r="H5529" s="31" t="str">
        <f aca="false">IF(E5529="","",E5529*G5529*(E5529-E5528))</f>
        <v/>
      </c>
      <c r="I5529" s="31" t="str">
        <f aca="false">IF(E5529="","",G5529*(E5529-E5528))</f>
        <v/>
      </c>
      <c r="J5529" s="32" t="str">
        <f aca="false">IF(E5529="","",IF((G5529-$B$14*E5529)&lt;0,"",(G5529-$B$14*E5529)))</f>
        <v/>
      </c>
      <c r="K5529" s="31" t="str">
        <f aca="false">IF(J5529="","",E5529*J5529*(E5529-E5528))</f>
        <v/>
      </c>
      <c r="L5529" s="31" t="str">
        <f aca="false">IF(J5529="","",J5529*(E5529-E5528))</f>
        <v/>
      </c>
      <c r="M5529" s="32"/>
    </row>
    <row r="5530" customFormat="false" ht="15" hidden="false" customHeight="false" outlineLevel="0" collapsed="false">
      <c r="E5530" s="32"/>
      <c r="F5530" s="32"/>
      <c r="G5530" s="31" t="str">
        <f aca="false">IF(E5530="","",F5530-$F$2)</f>
        <v/>
      </c>
      <c r="H5530" s="31" t="str">
        <f aca="false">IF(E5530="","",E5530*G5530*(E5530-E5529))</f>
        <v/>
      </c>
      <c r="I5530" s="31" t="str">
        <f aca="false">IF(E5530="","",G5530*(E5530-E5529))</f>
        <v/>
      </c>
      <c r="J5530" s="32" t="str">
        <f aca="false">IF(E5530="","",IF((G5530-$B$14*E5530)&lt;0,"",(G5530-$B$14*E5530)))</f>
        <v/>
      </c>
      <c r="K5530" s="31" t="str">
        <f aca="false">IF(J5530="","",E5530*J5530*(E5530-E5529))</f>
        <v/>
      </c>
      <c r="L5530" s="31" t="str">
        <f aca="false">IF(J5530="","",J5530*(E5530-E5529))</f>
        <v/>
      </c>
      <c r="M5530" s="32"/>
    </row>
    <row r="5531" customFormat="false" ht="15" hidden="false" customHeight="false" outlineLevel="0" collapsed="false">
      <c r="E5531" s="32"/>
      <c r="F5531" s="32"/>
      <c r="G5531" s="31" t="str">
        <f aca="false">IF(E5531="","",F5531-$F$2)</f>
        <v/>
      </c>
      <c r="H5531" s="31" t="str">
        <f aca="false">IF(E5531="","",E5531*G5531*(E5531-E5530))</f>
        <v/>
      </c>
      <c r="I5531" s="31" t="str">
        <f aca="false">IF(E5531="","",G5531*(E5531-E5530))</f>
        <v/>
      </c>
      <c r="J5531" s="32" t="str">
        <f aca="false">IF(E5531="","",IF((G5531-$B$14*E5531)&lt;0,"",(G5531-$B$14*E5531)))</f>
        <v/>
      </c>
      <c r="K5531" s="31" t="str">
        <f aca="false">IF(J5531="","",E5531*J5531*(E5531-E5530))</f>
        <v/>
      </c>
      <c r="L5531" s="31" t="str">
        <f aca="false">IF(J5531="","",J5531*(E5531-E5530))</f>
        <v/>
      </c>
      <c r="M5531" s="32"/>
    </row>
    <row r="5532" customFormat="false" ht="15" hidden="false" customHeight="false" outlineLevel="0" collapsed="false">
      <c r="E5532" s="32"/>
      <c r="F5532" s="32"/>
      <c r="G5532" s="31" t="str">
        <f aca="false">IF(E5532="","",F5532-$F$2)</f>
        <v/>
      </c>
      <c r="H5532" s="31" t="str">
        <f aca="false">IF(E5532="","",E5532*G5532*(E5532-E5531))</f>
        <v/>
      </c>
      <c r="I5532" s="31" t="str">
        <f aca="false">IF(E5532="","",G5532*(E5532-E5531))</f>
        <v/>
      </c>
      <c r="J5532" s="32" t="str">
        <f aca="false">IF(E5532="","",IF((G5532-$B$14*E5532)&lt;0,"",(G5532-$B$14*E5532)))</f>
        <v/>
      </c>
      <c r="K5532" s="31" t="str">
        <f aca="false">IF(J5532="","",E5532*J5532*(E5532-E5531))</f>
        <v/>
      </c>
      <c r="L5532" s="31" t="str">
        <f aca="false">IF(J5532="","",J5532*(E5532-E5531))</f>
        <v/>
      </c>
      <c r="M5532" s="32"/>
    </row>
    <row r="5533" customFormat="false" ht="15" hidden="false" customHeight="false" outlineLevel="0" collapsed="false">
      <c r="E5533" s="32"/>
      <c r="F5533" s="32"/>
      <c r="G5533" s="31" t="str">
        <f aca="false">IF(E5533="","",F5533-$F$2)</f>
        <v/>
      </c>
      <c r="H5533" s="31" t="str">
        <f aca="false">IF(E5533="","",E5533*G5533*(E5533-E5532))</f>
        <v/>
      </c>
      <c r="I5533" s="31" t="str">
        <f aca="false">IF(E5533="","",G5533*(E5533-E5532))</f>
        <v/>
      </c>
      <c r="J5533" s="32" t="str">
        <f aca="false">IF(E5533="","",IF((G5533-$B$14*E5533)&lt;0,"",(G5533-$B$14*E5533)))</f>
        <v/>
      </c>
      <c r="K5533" s="31" t="str">
        <f aca="false">IF(J5533="","",E5533*J5533*(E5533-E5532))</f>
        <v/>
      </c>
      <c r="L5533" s="31" t="str">
        <f aca="false">IF(J5533="","",J5533*(E5533-E5532))</f>
        <v/>
      </c>
      <c r="M5533" s="32"/>
    </row>
    <row r="5534" customFormat="false" ht="15" hidden="false" customHeight="false" outlineLevel="0" collapsed="false">
      <c r="E5534" s="32"/>
      <c r="F5534" s="32"/>
      <c r="G5534" s="31" t="str">
        <f aca="false">IF(E5534="","",F5534-$F$2)</f>
        <v/>
      </c>
      <c r="H5534" s="31" t="str">
        <f aca="false">IF(E5534="","",E5534*G5534*(E5534-E5533))</f>
        <v/>
      </c>
      <c r="I5534" s="31" t="str">
        <f aca="false">IF(E5534="","",G5534*(E5534-E5533))</f>
        <v/>
      </c>
      <c r="J5534" s="32" t="str">
        <f aca="false">IF(E5534="","",IF((G5534-$B$14*E5534)&lt;0,"",(G5534-$B$14*E5534)))</f>
        <v/>
      </c>
      <c r="K5534" s="31" t="str">
        <f aca="false">IF(J5534="","",E5534*J5534*(E5534-E5533))</f>
        <v/>
      </c>
      <c r="L5534" s="31" t="str">
        <f aca="false">IF(J5534="","",J5534*(E5534-E5533))</f>
        <v/>
      </c>
      <c r="M5534" s="32"/>
    </row>
    <row r="5535" customFormat="false" ht="15" hidden="false" customHeight="false" outlineLevel="0" collapsed="false">
      <c r="E5535" s="32"/>
      <c r="F5535" s="32"/>
      <c r="G5535" s="31" t="str">
        <f aca="false">IF(E5535="","",F5535-$F$2)</f>
        <v/>
      </c>
      <c r="H5535" s="31" t="str">
        <f aca="false">IF(E5535="","",E5535*G5535*(E5535-E5534))</f>
        <v/>
      </c>
      <c r="I5535" s="31" t="str">
        <f aca="false">IF(E5535="","",G5535*(E5535-E5534))</f>
        <v/>
      </c>
      <c r="J5535" s="32" t="str">
        <f aca="false">IF(E5535="","",IF((G5535-$B$14*E5535)&lt;0,"",(G5535-$B$14*E5535)))</f>
        <v/>
      </c>
      <c r="K5535" s="31" t="str">
        <f aca="false">IF(J5535="","",E5535*J5535*(E5535-E5534))</f>
        <v/>
      </c>
      <c r="L5535" s="31" t="str">
        <f aca="false">IF(J5535="","",J5535*(E5535-E5534))</f>
        <v/>
      </c>
      <c r="M5535" s="32"/>
    </row>
    <row r="5536" customFormat="false" ht="15" hidden="false" customHeight="false" outlineLevel="0" collapsed="false">
      <c r="E5536" s="32"/>
      <c r="F5536" s="32"/>
      <c r="G5536" s="31" t="str">
        <f aca="false">IF(E5536="","",F5536-$F$2)</f>
        <v/>
      </c>
      <c r="H5536" s="31" t="str">
        <f aca="false">IF(E5536="","",E5536*G5536*(E5536-E5535))</f>
        <v/>
      </c>
      <c r="I5536" s="31" t="str">
        <f aca="false">IF(E5536="","",G5536*(E5536-E5535))</f>
        <v/>
      </c>
      <c r="J5536" s="32" t="str">
        <f aca="false">IF(E5536="","",IF((G5536-$B$14*E5536)&lt;0,"",(G5536-$B$14*E5536)))</f>
        <v/>
      </c>
      <c r="K5536" s="31" t="str">
        <f aca="false">IF(J5536="","",E5536*J5536*(E5536-E5535))</f>
        <v/>
      </c>
      <c r="L5536" s="31" t="str">
        <f aca="false">IF(J5536="","",J5536*(E5536-E5535))</f>
        <v/>
      </c>
      <c r="M5536" s="32"/>
    </row>
    <row r="5537" customFormat="false" ht="15" hidden="false" customHeight="false" outlineLevel="0" collapsed="false">
      <c r="E5537" s="32"/>
      <c r="F5537" s="32"/>
      <c r="G5537" s="31" t="str">
        <f aca="false">IF(E5537="","",F5537-$F$2)</f>
        <v/>
      </c>
      <c r="H5537" s="31" t="str">
        <f aca="false">IF(E5537="","",E5537*G5537*(E5537-E5536))</f>
        <v/>
      </c>
      <c r="I5537" s="31" t="str">
        <f aca="false">IF(E5537="","",G5537*(E5537-E5536))</f>
        <v/>
      </c>
      <c r="J5537" s="32" t="str">
        <f aca="false">IF(E5537="","",IF((G5537-$B$14*E5537)&lt;0,"",(G5537-$B$14*E5537)))</f>
        <v/>
      </c>
      <c r="K5537" s="31" t="str">
        <f aca="false">IF(J5537="","",E5537*J5537*(E5537-E5536))</f>
        <v/>
      </c>
      <c r="L5537" s="31" t="str">
        <f aca="false">IF(J5537="","",J5537*(E5537-E5536))</f>
        <v/>
      </c>
      <c r="M5537" s="32"/>
    </row>
    <row r="5538" customFormat="false" ht="15" hidden="false" customHeight="false" outlineLevel="0" collapsed="false">
      <c r="E5538" s="32"/>
      <c r="F5538" s="32"/>
      <c r="G5538" s="31" t="str">
        <f aca="false">IF(E5538="","",F5538-$F$2)</f>
        <v/>
      </c>
      <c r="H5538" s="31" t="str">
        <f aca="false">IF(E5538="","",E5538*G5538*(E5538-E5537))</f>
        <v/>
      </c>
      <c r="I5538" s="31" t="str">
        <f aca="false">IF(E5538="","",G5538*(E5538-E5537))</f>
        <v/>
      </c>
      <c r="J5538" s="32" t="str">
        <f aca="false">IF(E5538="","",IF((G5538-$B$14*E5538)&lt;0,"",(G5538-$B$14*E5538)))</f>
        <v/>
      </c>
      <c r="K5538" s="31" t="str">
        <f aca="false">IF(J5538="","",E5538*J5538*(E5538-E5537))</f>
        <v/>
      </c>
      <c r="L5538" s="31" t="str">
        <f aca="false">IF(J5538="","",J5538*(E5538-E5537))</f>
        <v/>
      </c>
      <c r="M5538" s="32"/>
    </row>
    <row r="5539" customFormat="false" ht="15" hidden="false" customHeight="false" outlineLevel="0" collapsed="false">
      <c r="E5539" s="32"/>
      <c r="F5539" s="32"/>
      <c r="G5539" s="31" t="str">
        <f aca="false">IF(E5539="","",F5539-$F$2)</f>
        <v/>
      </c>
      <c r="H5539" s="31" t="str">
        <f aca="false">IF(E5539="","",E5539*G5539*(E5539-E5538))</f>
        <v/>
      </c>
      <c r="I5539" s="31" t="str">
        <f aca="false">IF(E5539="","",G5539*(E5539-E5538))</f>
        <v/>
      </c>
      <c r="J5539" s="32" t="str">
        <f aca="false">IF(E5539="","",IF((G5539-$B$14*E5539)&lt;0,"",(G5539-$B$14*E5539)))</f>
        <v/>
      </c>
      <c r="K5539" s="31" t="str">
        <f aca="false">IF(J5539="","",E5539*J5539*(E5539-E5538))</f>
        <v/>
      </c>
      <c r="L5539" s="31" t="str">
        <f aca="false">IF(J5539="","",J5539*(E5539-E5538))</f>
        <v/>
      </c>
      <c r="M5539" s="32"/>
    </row>
    <row r="5540" customFormat="false" ht="15" hidden="false" customHeight="false" outlineLevel="0" collapsed="false">
      <c r="E5540" s="32"/>
      <c r="F5540" s="32"/>
      <c r="G5540" s="31" t="str">
        <f aca="false">IF(E5540="","",F5540-$F$2)</f>
        <v/>
      </c>
      <c r="H5540" s="31" t="str">
        <f aca="false">IF(E5540="","",E5540*G5540*(E5540-E5539))</f>
        <v/>
      </c>
      <c r="I5540" s="31" t="str">
        <f aca="false">IF(E5540="","",G5540*(E5540-E5539))</f>
        <v/>
      </c>
      <c r="J5540" s="32" t="str">
        <f aca="false">IF(E5540="","",IF((G5540-$B$14*E5540)&lt;0,"",(G5540-$B$14*E5540)))</f>
        <v/>
      </c>
      <c r="K5540" s="31" t="str">
        <f aca="false">IF(J5540="","",E5540*J5540*(E5540-E5539))</f>
        <v/>
      </c>
      <c r="L5540" s="31" t="str">
        <f aca="false">IF(J5540="","",J5540*(E5540-E5539))</f>
        <v/>
      </c>
      <c r="M5540" s="32"/>
    </row>
    <row r="5541" customFormat="false" ht="15" hidden="false" customHeight="false" outlineLevel="0" collapsed="false">
      <c r="E5541" s="32"/>
      <c r="F5541" s="32"/>
      <c r="G5541" s="31" t="str">
        <f aca="false">IF(E5541="","",F5541-$F$2)</f>
        <v/>
      </c>
      <c r="H5541" s="31" t="str">
        <f aca="false">IF(E5541="","",E5541*G5541*(E5541-E5540))</f>
        <v/>
      </c>
      <c r="I5541" s="31" t="str">
        <f aca="false">IF(E5541="","",G5541*(E5541-E5540))</f>
        <v/>
      </c>
      <c r="J5541" s="32" t="str">
        <f aca="false">IF(E5541="","",IF((G5541-$B$14*E5541)&lt;0,"",(G5541-$B$14*E5541)))</f>
        <v/>
      </c>
      <c r="K5541" s="31" t="str">
        <f aca="false">IF(J5541="","",E5541*J5541*(E5541-E5540))</f>
        <v/>
      </c>
      <c r="L5541" s="31" t="str">
        <f aca="false">IF(J5541="","",J5541*(E5541-E5540))</f>
        <v/>
      </c>
      <c r="M5541" s="32"/>
    </row>
    <row r="5542" customFormat="false" ht="15" hidden="false" customHeight="false" outlineLevel="0" collapsed="false">
      <c r="E5542" s="32"/>
      <c r="F5542" s="32"/>
      <c r="G5542" s="31" t="str">
        <f aca="false">IF(E5542="","",F5542-$F$2)</f>
        <v/>
      </c>
      <c r="H5542" s="31" t="str">
        <f aca="false">IF(E5542="","",E5542*G5542*(E5542-E5541))</f>
        <v/>
      </c>
      <c r="I5542" s="31" t="str">
        <f aca="false">IF(E5542="","",G5542*(E5542-E5541))</f>
        <v/>
      </c>
      <c r="J5542" s="32" t="str">
        <f aca="false">IF(E5542="","",IF((G5542-$B$14*E5542)&lt;0,"",(G5542-$B$14*E5542)))</f>
        <v/>
      </c>
      <c r="K5542" s="31" t="str">
        <f aca="false">IF(J5542="","",E5542*J5542*(E5542-E5541))</f>
        <v/>
      </c>
      <c r="L5542" s="31" t="str">
        <f aca="false">IF(J5542="","",J5542*(E5542-E5541))</f>
        <v/>
      </c>
      <c r="M5542" s="32"/>
    </row>
    <row r="5543" customFormat="false" ht="15" hidden="false" customHeight="false" outlineLevel="0" collapsed="false">
      <c r="E5543" s="32"/>
      <c r="F5543" s="32"/>
      <c r="G5543" s="31" t="str">
        <f aca="false">IF(E5543="","",F5543-$F$2)</f>
        <v/>
      </c>
      <c r="H5543" s="31" t="str">
        <f aca="false">IF(E5543="","",E5543*G5543*(E5543-E5542))</f>
        <v/>
      </c>
      <c r="I5543" s="31" t="str">
        <f aca="false">IF(E5543="","",G5543*(E5543-E5542))</f>
        <v/>
      </c>
      <c r="J5543" s="32" t="str">
        <f aca="false">IF(E5543="","",IF((G5543-$B$14*E5543)&lt;0,"",(G5543-$B$14*E5543)))</f>
        <v/>
      </c>
      <c r="K5543" s="31" t="str">
        <f aca="false">IF(J5543="","",E5543*J5543*(E5543-E5542))</f>
        <v/>
      </c>
      <c r="L5543" s="31" t="str">
        <f aca="false">IF(J5543="","",J5543*(E5543-E5542))</f>
        <v/>
      </c>
      <c r="M5543" s="32"/>
    </row>
    <row r="5544" customFormat="false" ht="15" hidden="false" customHeight="false" outlineLevel="0" collapsed="false">
      <c r="E5544" s="32"/>
      <c r="F5544" s="32"/>
      <c r="G5544" s="31" t="str">
        <f aca="false">IF(E5544="","",F5544-$F$2)</f>
        <v/>
      </c>
      <c r="H5544" s="31" t="str">
        <f aca="false">IF(E5544="","",E5544*G5544*(E5544-E5543))</f>
        <v/>
      </c>
      <c r="I5544" s="31" t="str">
        <f aca="false">IF(E5544="","",G5544*(E5544-E5543))</f>
        <v/>
      </c>
      <c r="J5544" s="32" t="str">
        <f aca="false">IF(E5544="","",IF((G5544-$B$14*E5544)&lt;0,"",(G5544-$B$14*E5544)))</f>
        <v/>
      </c>
      <c r="K5544" s="31" t="str">
        <f aca="false">IF(J5544="","",E5544*J5544*(E5544-E5543))</f>
        <v/>
      </c>
      <c r="L5544" s="31" t="str">
        <f aca="false">IF(J5544="","",J5544*(E5544-E5543))</f>
        <v/>
      </c>
      <c r="M5544" s="32"/>
    </row>
    <row r="5545" customFormat="false" ht="15" hidden="false" customHeight="false" outlineLevel="0" collapsed="false">
      <c r="E5545" s="32"/>
      <c r="F5545" s="32"/>
      <c r="G5545" s="31" t="str">
        <f aca="false">IF(E5545="","",F5545-$F$2)</f>
        <v/>
      </c>
      <c r="H5545" s="31" t="str">
        <f aca="false">IF(E5545="","",E5545*G5545*(E5545-E5544))</f>
        <v/>
      </c>
      <c r="I5545" s="31" t="str">
        <f aca="false">IF(E5545="","",G5545*(E5545-E5544))</f>
        <v/>
      </c>
      <c r="J5545" s="32" t="str">
        <f aca="false">IF(E5545="","",IF((G5545-$B$14*E5545)&lt;0,"",(G5545-$B$14*E5545)))</f>
        <v/>
      </c>
      <c r="K5545" s="31" t="str">
        <f aca="false">IF(J5545="","",E5545*J5545*(E5545-E5544))</f>
        <v/>
      </c>
      <c r="L5545" s="31" t="str">
        <f aca="false">IF(J5545="","",J5545*(E5545-E5544))</f>
        <v/>
      </c>
      <c r="M5545" s="32"/>
    </row>
    <row r="5546" customFormat="false" ht="15" hidden="false" customHeight="false" outlineLevel="0" collapsed="false">
      <c r="E5546" s="32"/>
      <c r="F5546" s="32"/>
      <c r="G5546" s="31" t="str">
        <f aca="false">IF(E5546="","",F5546-$F$2)</f>
        <v/>
      </c>
      <c r="H5546" s="31" t="str">
        <f aca="false">IF(E5546="","",E5546*G5546*(E5546-E5545))</f>
        <v/>
      </c>
      <c r="I5546" s="31" t="str">
        <f aca="false">IF(E5546="","",G5546*(E5546-E5545))</f>
        <v/>
      </c>
      <c r="J5546" s="32" t="str">
        <f aca="false">IF(E5546="","",IF((G5546-$B$14*E5546)&lt;0,"",(G5546-$B$14*E5546)))</f>
        <v/>
      </c>
      <c r="K5546" s="31" t="str">
        <f aca="false">IF(J5546="","",E5546*J5546*(E5546-E5545))</f>
        <v/>
      </c>
      <c r="L5546" s="31" t="str">
        <f aca="false">IF(J5546="","",J5546*(E5546-E5545))</f>
        <v/>
      </c>
      <c r="M5546" s="32"/>
    </row>
    <row r="5547" customFormat="false" ht="15" hidden="false" customHeight="false" outlineLevel="0" collapsed="false">
      <c r="E5547" s="32"/>
      <c r="F5547" s="32"/>
      <c r="G5547" s="31" t="str">
        <f aca="false">IF(E5547="","",F5547-$F$2)</f>
        <v/>
      </c>
      <c r="H5547" s="31" t="str">
        <f aca="false">IF(E5547="","",E5547*G5547*(E5547-E5546))</f>
        <v/>
      </c>
      <c r="I5547" s="31" t="str">
        <f aca="false">IF(E5547="","",G5547*(E5547-E5546))</f>
        <v/>
      </c>
      <c r="J5547" s="32" t="str">
        <f aca="false">IF(E5547="","",IF((G5547-$B$14*E5547)&lt;0,"",(G5547-$B$14*E5547)))</f>
        <v/>
      </c>
      <c r="K5547" s="31" t="str">
        <f aca="false">IF(J5547="","",E5547*J5547*(E5547-E5546))</f>
        <v/>
      </c>
      <c r="L5547" s="31" t="str">
        <f aca="false">IF(J5547="","",J5547*(E5547-E5546))</f>
        <v/>
      </c>
      <c r="M5547" s="32"/>
    </row>
    <row r="5548" customFormat="false" ht="15" hidden="false" customHeight="false" outlineLevel="0" collapsed="false">
      <c r="E5548" s="32"/>
      <c r="F5548" s="32"/>
      <c r="G5548" s="31" t="str">
        <f aca="false">IF(E5548="","",F5548-$F$2)</f>
        <v/>
      </c>
      <c r="H5548" s="31" t="str">
        <f aca="false">IF(E5548="","",E5548*G5548*(E5548-E5547))</f>
        <v/>
      </c>
      <c r="I5548" s="31" t="str">
        <f aca="false">IF(E5548="","",G5548*(E5548-E5547))</f>
        <v/>
      </c>
      <c r="J5548" s="32" t="str">
        <f aca="false">IF(E5548="","",IF((G5548-$B$14*E5548)&lt;0,"",(G5548-$B$14*E5548)))</f>
        <v/>
      </c>
      <c r="K5548" s="31" t="str">
        <f aca="false">IF(J5548="","",E5548*J5548*(E5548-E5547))</f>
        <v/>
      </c>
      <c r="L5548" s="31" t="str">
        <f aca="false">IF(J5548="","",J5548*(E5548-E5547))</f>
        <v/>
      </c>
      <c r="M5548" s="32"/>
    </row>
    <row r="5549" customFormat="false" ht="15" hidden="false" customHeight="false" outlineLevel="0" collapsed="false">
      <c r="E5549" s="32"/>
      <c r="F5549" s="32"/>
      <c r="G5549" s="31" t="str">
        <f aca="false">IF(E5549="","",F5549-$F$2)</f>
        <v/>
      </c>
      <c r="H5549" s="31" t="str">
        <f aca="false">IF(E5549="","",E5549*G5549*(E5549-E5548))</f>
        <v/>
      </c>
      <c r="I5549" s="31" t="str">
        <f aca="false">IF(E5549="","",G5549*(E5549-E5548))</f>
        <v/>
      </c>
      <c r="J5549" s="32" t="str">
        <f aca="false">IF(E5549="","",IF((G5549-$B$14*E5549)&lt;0,"",(G5549-$B$14*E5549)))</f>
        <v/>
      </c>
      <c r="K5549" s="31" t="str">
        <f aca="false">IF(J5549="","",E5549*J5549*(E5549-E5548))</f>
        <v/>
      </c>
      <c r="L5549" s="31" t="str">
        <f aca="false">IF(J5549="","",J5549*(E5549-E5548))</f>
        <v/>
      </c>
      <c r="M5549" s="32"/>
    </row>
    <row r="5550" customFormat="false" ht="15" hidden="false" customHeight="false" outlineLevel="0" collapsed="false">
      <c r="E5550" s="32"/>
      <c r="F5550" s="32"/>
      <c r="G5550" s="31" t="str">
        <f aca="false">IF(E5550="","",F5550-$F$2)</f>
        <v/>
      </c>
      <c r="H5550" s="31" t="str">
        <f aca="false">IF(E5550="","",E5550*G5550*(E5550-E5549))</f>
        <v/>
      </c>
      <c r="I5550" s="31" t="str">
        <f aca="false">IF(E5550="","",G5550*(E5550-E5549))</f>
        <v/>
      </c>
      <c r="J5550" s="32" t="str">
        <f aca="false">IF(E5550="","",IF((G5550-$B$14*E5550)&lt;0,"",(G5550-$B$14*E5550)))</f>
        <v/>
      </c>
      <c r="K5550" s="31" t="str">
        <f aca="false">IF(J5550="","",E5550*J5550*(E5550-E5549))</f>
        <v/>
      </c>
      <c r="L5550" s="31" t="str">
        <f aca="false">IF(J5550="","",J5550*(E5550-E5549))</f>
        <v/>
      </c>
      <c r="M5550" s="32"/>
    </row>
    <row r="5551" customFormat="false" ht="15" hidden="false" customHeight="false" outlineLevel="0" collapsed="false">
      <c r="E5551" s="32"/>
      <c r="F5551" s="32"/>
      <c r="G5551" s="31" t="str">
        <f aca="false">IF(E5551="","",F5551-$F$2)</f>
        <v/>
      </c>
      <c r="H5551" s="31" t="str">
        <f aca="false">IF(E5551="","",E5551*G5551*(E5551-E5550))</f>
        <v/>
      </c>
      <c r="I5551" s="31" t="str">
        <f aca="false">IF(E5551="","",G5551*(E5551-E5550))</f>
        <v/>
      </c>
      <c r="J5551" s="32" t="str">
        <f aca="false">IF(E5551="","",IF((G5551-$B$14*E5551)&lt;0,"",(G5551-$B$14*E5551)))</f>
        <v/>
      </c>
      <c r="K5551" s="31" t="str">
        <f aca="false">IF(J5551="","",E5551*J5551*(E5551-E5550))</f>
        <v/>
      </c>
      <c r="L5551" s="31" t="str">
        <f aca="false">IF(J5551="","",J5551*(E5551-E5550))</f>
        <v/>
      </c>
      <c r="M5551" s="32"/>
    </row>
    <row r="5552" customFormat="false" ht="15" hidden="false" customHeight="false" outlineLevel="0" collapsed="false">
      <c r="E5552" s="32"/>
      <c r="F5552" s="32"/>
      <c r="G5552" s="31" t="str">
        <f aca="false">IF(E5552="","",F5552-$F$2)</f>
        <v/>
      </c>
      <c r="H5552" s="31" t="str">
        <f aca="false">IF(E5552="","",E5552*G5552*(E5552-E5551))</f>
        <v/>
      </c>
      <c r="I5552" s="31" t="str">
        <f aca="false">IF(E5552="","",G5552*(E5552-E5551))</f>
        <v/>
      </c>
      <c r="J5552" s="32" t="str">
        <f aca="false">IF(E5552="","",IF((G5552-$B$14*E5552)&lt;0,"",(G5552-$B$14*E5552)))</f>
        <v/>
      </c>
      <c r="K5552" s="31" t="str">
        <f aca="false">IF(J5552="","",E5552*J5552*(E5552-E5551))</f>
        <v/>
      </c>
      <c r="L5552" s="31" t="str">
        <f aca="false">IF(J5552="","",J5552*(E5552-E5551))</f>
        <v/>
      </c>
      <c r="M5552" s="32"/>
    </row>
    <row r="5553" customFormat="false" ht="15" hidden="false" customHeight="false" outlineLevel="0" collapsed="false">
      <c r="E5553" s="32"/>
      <c r="F5553" s="32"/>
      <c r="G5553" s="31" t="str">
        <f aca="false">IF(E5553="","",F5553-$F$2)</f>
        <v/>
      </c>
      <c r="H5553" s="31" t="str">
        <f aca="false">IF(E5553="","",E5553*G5553*(E5553-E5552))</f>
        <v/>
      </c>
      <c r="I5553" s="31" t="str">
        <f aca="false">IF(E5553="","",G5553*(E5553-E5552))</f>
        <v/>
      </c>
      <c r="J5553" s="32" t="str">
        <f aca="false">IF(E5553="","",IF((G5553-$B$14*E5553)&lt;0,"",(G5553-$B$14*E5553)))</f>
        <v/>
      </c>
      <c r="K5553" s="31" t="str">
        <f aca="false">IF(J5553="","",E5553*J5553*(E5553-E5552))</f>
        <v/>
      </c>
      <c r="L5553" s="31" t="str">
        <f aca="false">IF(J5553="","",J5553*(E5553-E5552))</f>
        <v/>
      </c>
      <c r="M5553" s="32"/>
    </row>
    <row r="5554" customFormat="false" ht="15" hidden="false" customHeight="false" outlineLevel="0" collapsed="false">
      <c r="E5554" s="32"/>
      <c r="F5554" s="32"/>
      <c r="G5554" s="31" t="str">
        <f aca="false">IF(E5554="","",F5554-$F$2)</f>
        <v/>
      </c>
      <c r="H5554" s="31" t="str">
        <f aca="false">IF(E5554="","",E5554*G5554*(E5554-E5553))</f>
        <v/>
      </c>
      <c r="I5554" s="31" t="str">
        <f aca="false">IF(E5554="","",G5554*(E5554-E5553))</f>
        <v/>
      </c>
      <c r="J5554" s="32" t="str">
        <f aca="false">IF(E5554="","",IF((G5554-$B$14*E5554)&lt;0,"",(G5554-$B$14*E5554)))</f>
        <v/>
      </c>
      <c r="K5554" s="31" t="str">
        <f aca="false">IF(J5554="","",E5554*J5554*(E5554-E5553))</f>
        <v/>
      </c>
      <c r="L5554" s="31" t="str">
        <f aca="false">IF(J5554="","",J5554*(E5554-E5553))</f>
        <v/>
      </c>
      <c r="M5554" s="32"/>
    </row>
    <row r="5555" customFormat="false" ht="15" hidden="false" customHeight="false" outlineLevel="0" collapsed="false">
      <c r="E5555" s="32"/>
      <c r="F5555" s="32"/>
      <c r="G5555" s="31" t="str">
        <f aca="false">IF(E5555="","",F5555-$F$2)</f>
        <v/>
      </c>
      <c r="H5555" s="31" t="str">
        <f aca="false">IF(E5555="","",E5555*G5555*(E5555-E5554))</f>
        <v/>
      </c>
      <c r="I5555" s="31" t="str">
        <f aca="false">IF(E5555="","",G5555*(E5555-E5554))</f>
        <v/>
      </c>
      <c r="J5555" s="32" t="str">
        <f aca="false">IF(E5555="","",IF((G5555-$B$14*E5555)&lt;0,"",(G5555-$B$14*E5555)))</f>
        <v/>
      </c>
      <c r="K5555" s="31" t="str">
        <f aca="false">IF(J5555="","",E5555*J5555*(E5555-E5554))</f>
        <v/>
      </c>
      <c r="L5555" s="31" t="str">
        <f aca="false">IF(J5555="","",J5555*(E5555-E5554))</f>
        <v/>
      </c>
      <c r="M5555" s="32"/>
    </row>
    <row r="5556" customFormat="false" ht="15" hidden="false" customHeight="false" outlineLevel="0" collapsed="false">
      <c r="E5556" s="32"/>
      <c r="F5556" s="32"/>
      <c r="G5556" s="31" t="str">
        <f aca="false">IF(E5556="","",F5556-$F$2)</f>
        <v/>
      </c>
      <c r="H5556" s="31" t="str">
        <f aca="false">IF(E5556="","",E5556*G5556*(E5556-E5555))</f>
        <v/>
      </c>
      <c r="I5556" s="31" t="str">
        <f aca="false">IF(E5556="","",G5556*(E5556-E5555))</f>
        <v/>
      </c>
      <c r="J5556" s="32" t="str">
        <f aca="false">IF(E5556="","",IF((G5556-$B$14*E5556)&lt;0,"",(G5556-$B$14*E5556)))</f>
        <v/>
      </c>
      <c r="K5556" s="31" t="str">
        <f aca="false">IF(J5556="","",E5556*J5556*(E5556-E5555))</f>
        <v/>
      </c>
      <c r="L5556" s="31" t="str">
        <f aca="false">IF(J5556="","",J5556*(E5556-E5555))</f>
        <v/>
      </c>
      <c r="M5556" s="32"/>
    </row>
    <row r="5557" customFormat="false" ht="15" hidden="false" customHeight="false" outlineLevel="0" collapsed="false">
      <c r="E5557" s="32"/>
      <c r="F5557" s="32"/>
      <c r="G5557" s="31" t="str">
        <f aca="false">IF(E5557="","",F5557-$F$2)</f>
        <v/>
      </c>
      <c r="H5557" s="31" t="str">
        <f aca="false">IF(E5557="","",E5557*G5557*(E5557-E5556))</f>
        <v/>
      </c>
      <c r="I5557" s="31" t="str">
        <f aca="false">IF(E5557="","",G5557*(E5557-E5556))</f>
        <v/>
      </c>
      <c r="J5557" s="32" t="str">
        <f aca="false">IF(E5557="","",IF((G5557-$B$14*E5557)&lt;0,"",(G5557-$B$14*E5557)))</f>
        <v/>
      </c>
      <c r="K5557" s="31" t="str">
        <f aca="false">IF(J5557="","",E5557*J5557*(E5557-E5556))</f>
        <v/>
      </c>
      <c r="L5557" s="31" t="str">
        <f aca="false">IF(J5557="","",J5557*(E5557-E5556))</f>
        <v/>
      </c>
      <c r="M5557" s="32"/>
    </row>
    <row r="5558" customFormat="false" ht="15" hidden="false" customHeight="false" outlineLevel="0" collapsed="false">
      <c r="E5558" s="32"/>
      <c r="F5558" s="32"/>
      <c r="G5558" s="31" t="str">
        <f aca="false">IF(E5558="","",F5558-$F$2)</f>
        <v/>
      </c>
      <c r="H5558" s="31" t="str">
        <f aca="false">IF(E5558="","",E5558*G5558*(E5558-E5557))</f>
        <v/>
      </c>
      <c r="I5558" s="31" t="str">
        <f aca="false">IF(E5558="","",G5558*(E5558-E5557))</f>
        <v/>
      </c>
      <c r="J5558" s="32" t="str">
        <f aca="false">IF(E5558="","",IF((G5558-$B$14*E5558)&lt;0,"",(G5558-$B$14*E5558)))</f>
        <v/>
      </c>
      <c r="K5558" s="31" t="str">
        <f aca="false">IF(J5558="","",E5558*J5558*(E5558-E5557))</f>
        <v/>
      </c>
      <c r="L5558" s="31" t="str">
        <f aca="false">IF(J5558="","",J5558*(E5558-E5557))</f>
        <v/>
      </c>
      <c r="M5558" s="32"/>
    </row>
    <row r="5559" customFormat="false" ht="15" hidden="false" customHeight="false" outlineLevel="0" collapsed="false">
      <c r="E5559" s="32"/>
      <c r="F5559" s="32"/>
      <c r="G5559" s="31" t="str">
        <f aca="false">IF(E5559="","",F5559-$F$2)</f>
        <v/>
      </c>
      <c r="H5559" s="31" t="str">
        <f aca="false">IF(E5559="","",E5559*G5559*(E5559-E5558))</f>
        <v/>
      </c>
      <c r="I5559" s="31" t="str">
        <f aca="false">IF(E5559="","",G5559*(E5559-E5558))</f>
        <v/>
      </c>
      <c r="J5559" s="32" t="str">
        <f aca="false">IF(E5559="","",IF((G5559-$B$14*E5559)&lt;0,"",(G5559-$B$14*E5559)))</f>
        <v/>
      </c>
      <c r="K5559" s="31" t="str">
        <f aca="false">IF(J5559="","",E5559*J5559*(E5559-E5558))</f>
        <v/>
      </c>
      <c r="L5559" s="31" t="str">
        <f aca="false">IF(J5559="","",J5559*(E5559-E5558))</f>
        <v/>
      </c>
      <c r="M5559" s="32"/>
    </row>
    <row r="5560" customFormat="false" ht="15" hidden="false" customHeight="false" outlineLevel="0" collapsed="false">
      <c r="E5560" s="32"/>
      <c r="F5560" s="32"/>
      <c r="G5560" s="31" t="str">
        <f aca="false">IF(E5560="","",F5560-$F$2)</f>
        <v/>
      </c>
      <c r="H5560" s="31" t="str">
        <f aca="false">IF(E5560="","",E5560*G5560*(E5560-E5559))</f>
        <v/>
      </c>
      <c r="I5560" s="31" t="str">
        <f aca="false">IF(E5560="","",G5560*(E5560-E5559))</f>
        <v/>
      </c>
      <c r="J5560" s="32" t="str">
        <f aca="false">IF(E5560="","",IF((G5560-$B$14*E5560)&lt;0,"",(G5560-$B$14*E5560)))</f>
        <v/>
      </c>
      <c r="K5560" s="31" t="str">
        <f aca="false">IF(J5560="","",E5560*J5560*(E5560-E5559))</f>
        <v/>
      </c>
      <c r="L5560" s="31" t="str">
        <f aca="false">IF(J5560="","",J5560*(E5560-E5559))</f>
        <v/>
      </c>
      <c r="M5560" s="32"/>
    </row>
    <row r="5561" customFormat="false" ht="15" hidden="false" customHeight="false" outlineLevel="0" collapsed="false">
      <c r="E5561" s="32"/>
      <c r="F5561" s="32"/>
      <c r="G5561" s="31" t="str">
        <f aca="false">IF(E5561="","",F5561-$F$2)</f>
        <v/>
      </c>
      <c r="H5561" s="31" t="str">
        <f aca="false">IF(E5561="","",E5561*G5561*(E5561-E5560))</f>
        <v/>
      </c>
      <c r="I5561" s="31" t="str">
        <f aca="false">IF(E5561="","",G5561*(E5561-E5560))</f>
        <v/>
      </c>
      <c r="J5561" s="32" t="str">
        <f aca="false">IF(E5561="","",IF((G5561-$B$14*E5561)&lt;0,"",(G5561-$B$14*E5561)))</f>
        <v/>
      </c>
      <c r="K5561" s="31" t="str">
        <f aca="false">IF(J5561="","",E5561*J5561*(E5561-E5560))</f>
        <v/>
      </c>
      <c r="L5561" s="31" t="str">
        <f aca="false">IF(J5561="","",J5561*(E5561-E5560))</f>
        <v/>
      </c>
      <c r="M5561" s="32"/>
    </row>
    <row r="5562" customFormat="false" ht="15" hidden="false" customHeight="false" outlineLevel="0" collapsed="false">
      <c r="E5562" s="32"/>
      <c r="F5562" s="32"/>
      <c r="G5562" s="31" t="str">
        <f aca="false">IF(E5562="","",F5562-$F$2)</f>
        <v/>
      </c>
      <c r="H5562" s="31" t="str">
        <f aca="false">IF(E5562="","",E5562*G5562*(E5562-E5561))</f>
        <v/>
      </c>
      <c r="I5562" s="31" t="str">
        <f aca="false">IF(E5562="","",G5562*(E5562-E5561))</f>
        <v/>
      </c>
      <c r="J5562" s="32" t="str">
        <f aca="false">IF(E5562="","",IF((G5562-$B$14*E5562)&lt;0,"",(G5562-$B$14*E5562)))</f>
        <v/>
      </c>
      <c r="K5562" s="31" t="str">
        <f aca="false">IF(J5562="","",E5562*J5562*(E5562-E5561))</f>
        <v/>
      </c>
      <c r="L5562" s="31" t="str">
        <f aca="false">IF(J5562="","",J5562*(E5562-E5561))</f>
        <v/>
      </c>
      <c r="M5562" s="32"/>
    </row>
    <row r="5563" customFormat="false" ht="15" hidden="false" customHeight="false" outlineLevel="0" collapsed="false">
      <c r="E5563" s="32"/>
      <c r="F5563" s="32"/>
      <c r="G5563" s="31" t="str">
        <f aca="false">IF(E5563="","",F5563-$F$2)</f>
        <v/>
      </c>
      <c r="H5563" s="31" t="str">
        <f aca="false">IF(E5563="","",E5563*G5563*(E5563-E5562))</f>
        <v/>
      </c>
      <c r="I5563" s="31" t="str">
        <f aca="false">IF(E5563="","",G5563*(E5563-E5562))</f>
        <v/>
      </c>
      <c r="J5563" s="32" t="str">
        <f aca="false">IF(E5563="","",IF((G5563-$B$14*E5563)&lt;0,"",(G5563-$B$14*E5563)))</f>
        <v/>
      </c>
      <c r="K5563" s="31" t="str">
        <f aca="false">IF(J5563="","",E5563*J5563*(E5563-E5562))</f>
        <v/>
      </c>
      <c r="L5563" s="31" t="str">
        <f aca="false">IF(J5563="","",J5563*(E5563-E5562))</f>
        <v/>
      </c>
      <c r="M5563" s="32"/>
    </row>
    <row r="5564" customFormat="false" ht="15" hidden="false" customHeight="false" outlineLevel="0" collapsed="false">
      <c r="E5564" s="32"/>
      <c r="F5564" s="32"/>
      <c r="G5564" s="31" t="str">
        <f aca="false">IF(E5564="","",F5564-$F$2)</f>
        <v/>
      </c>
      <c r="H5564" s="31" t="str">
        <f aca="false">IF(E5564="","",E5564*G5564*(E5564-E5563))</f>
        <v/>
      </c>
      <c r="I5564" s="31" t="str">
        <f aca="false">IF(E5564="","",G5564*(E5564-E5563))</f>
        <v/>
      </c>
      <c r="J5564" s="32" t="str">
        <f aca="false">IF(E5564="","",IF((G5564-$B$14*E5564)&lt;0,"",(G5564-$B$14*E5564)))</f>
        <v/>
      </c>
      <c r="K5564" s="31" t="str">
        <f aca="false">IF(J5564="","",E5564*J5564*(E5564-E5563))</f>
        <v/>
      </c>
      <c r="L5564" s="31" t="str">
        <f aca="false">IF(J5564="","",J5564*(E5564-E5563))</f>
        <v/>
      </c>
      <c r="M5564" s="32"/>
    </row>
    <row r="5565" customFormat="false" ht="15" hidden="false" customHeight="false" outlineLevel="0" collapsed="false">
      <c r="E5565" s="32"/>
      <c r="F5565" s="32"/>
      <c r="G5565" s="31" t="str">
        <f aca="false">IF(E5565="","",F5565-$F$2)</f>
        <v/>
      </c>
      <c r="H5565" s="31" t="str">
        <f aca="false">IF(E5565="","",E5565*G5565*(E5565-E5564))</f>
        <v/>
      </c>
      <c r="I5565" s="31" t="str">
        <f aca="false">IF(E5565="","",G5565*(E5565-E5564))</f>
        <v/>
      </c>
      <c r="J5565" s="32" t="str">
        <f aca="false">IF(E5565="","",IF((G5565-$B$14*E5565)&lt;0,"",(G5565-$B$14*E5565)))</f>
        <v/>
      </c>
      <c r="K5565" s="31" t="str">
        <f aca="false">IF(J5565="","",E5565*J5565*(E5565-E5564))</f>
        <v/>
      </c>
      <c r="L5565" s="31" t="str">
        <f aca="false">IF(J5565="","",J5565*(E5565-E5564))</f>
        <v/>
      </c>
      <c r="M5565" s="32"/>
    </row>
    <row r="5566" customFormat="false" ht="15" hidden="false" customHeight="false" outlineLevel="0" collapsed="false">
      <c r="E5566" s="32"/>
      <c r="F5566" s="32"/>
      <c r="G5566" s="31" t="str">
        <f aca="false">IF(E5566="","",F5566-$F$2)</f>
        <v/>
      </c>
      <c r="H5566" s="31" t="str">
        <f aca="false">IF(E5566="","",E5566*G5566*(E5566-E5565))</f>
        <v/>
      </c>
      <c r="I5566" s="31" t="str">
        <f aca="false">IF(E5566="","",G5566*(E5566-E5565))</f>
        <v/>
      </c>
      <c r="J5566" s="32" t="str">
        <f aca="false">IF(E5566="","",IF((G5566-$B$14*E5566)&lt;0,"",(G5566-$B$14*E5566)))</f>
        <v/>
      </c>
      <c r="K5566" s="31" t="str">
        <f aca="false">IF(J5566="","",E5566*J5566*(E5566-E5565))</f>
        <v/>
      </c>
      <c r="L5566" s="31" t="str">
        <f aca="false">IF(J5566="","",J5566*(E5566-E5565))</f>
        <v/>
      </c>
      <c r="M5566" s="32"/>
    </row>
    <row r="5567" customFormat="false" ht="15" hidden="false" customHeight="false" outlineLevel="0" collapsed="false">
      <c r="E5567" s="32"/>
      <c r="F5567" s="32"/>
      <c r="G5567" s="31" t="str">
        <f aca="false">IF(E5567="","",F5567-$F$2)</f>
        <v/>
      </c>
      <c r="H5567" s="31" t="str">
        <f aca="false">IF(E5567="","",E5567*G5567*(E5567-E5566))</f>
        <v/>
      </c>
      <c r="I5567" s="31" t="str">
        <f aca="false">IF(E5567="","",G5567*(E5567-E5566))</f>
        <v/>
      </c>
      <c r="J5567" s="32" t="str">
        <f aca="false">IF(E5567="","",IF((G5567-$B$14*E5567)&lt;0,"",(G5567-$B$14*E5567)))</f>
        <v/>
      </c>
      <c r="K5567" s="31" t="str">
        <f aca="false">IF(J5567="","",E5567*J5567*(E5567-E5566))</f>
        <v/>
      </c>
      <c r="L5567" s="31" t="str">
        <f aca="false">IF(J5567="","",J5567*(E5567-E5566))</f>
        <v/>
      </c>
      <c r="M5567" s="32"/>
    </row>
    <row r="5568" customFormat="false" ht="15" hidden="false" customHeight="false" outlineLevel="0" collapsed="false">
      <c r="E5568" s="32"/>
      <c r="F5568" s="32"/>
      <c r="G5568" s="31" t="str">
        <f aca="false">IF(E5568="","",F5568-$F$2)</f>
        <v/>
      </c>
      <c r="H5568" s="31" t="str">
        <f aca="false">IF(E5568="","",E5568*G5568*(E5568-E5567))</f>
        <v/>
      </c>
      <c r="I5568" s="31" t="str">
        <f aca="false">IF(E5568="","",G5568*(E5568-E5567))</f>
        <v/>
      </c>
      <c r="J5568" s="32" t="str">
        <f aca="false">IF(E5568="","",IF((G5568-$B$14*E5568)&lt;0,"",(G5568-$B$14*E5568)))</f>
        <v/>
      </c>
      <c r="K5568" s="31" t="str">
        <f aca="false">IF(J5568="","",E5568*J5568*(E5568-E5567))</f>
        <v/>
      </c>
      <c r="L5568" s="31" t="str">
        <f aca="false">IF(J5568="","",J5568*(E5568-E5567))</f>
        <v/>
      </c>
      <c r="M5568" s="32"/>
    </row>
    <row r="5569" customFormat="false" ht="15" hidden="false" customHeight="false" outlineLevel="0" collapsed="false">
      <c r="E5569" s="32"/>
      <c r="F5569" s="32"/>
      <c r="G5569" s="31" t="str">
        <f aca="false">IF(E5569="","",F5569-$F$2)</f>
        <v/>
      </c>
      <c r="H5569" s="31" t="str">
        <f aca="false">IF(E5569="","",E5569*G5569*(E5569-E5568))</f>
        <v/>
      </c>
      <c r="I5569" s="31" t="str">
        <f aca="false">IF(E5569="","",G5569*(E5569-E5568))</f>
        <v/>
      </c>
      <c r="J5569" s="32" t="str">
        <f aca="false">IF(E5569="","",IF((G5569-$B$14*E5569)&lt;0,"",(G5569-$B$14*E5569)))</f>
        <v/>
      </c>
      <c r="K5569" s="31" t="str">
        <f aca="false">IF(J5569="","",E5569*J5569*(E5569-E5568))</f>
        <v/>
      </c>
      <c r="L5569" s="31" t="str">
        <f aca="false">IF(J5569="","",J5569*(E5569-E5568))</f>
        <v/>
      </c>
      <c r="M5569" s="32"/>
    </row>
    <row r="5570" customFormat="false" ht="15" hidden="false" customHeight="false" outlineLevel="0" collapsed="false">
      <c r="E5570" s="32"/>
      <c r="F5570" s="32"/>
      <c r="G5570" s="31" t="str">
        <f aca="false">IF(E5570="","",F5570-$F$2)</f>
        <v/>
      </c>
      <c r="H5570" s="31" t="str">
        <f aca="false">IF(E5570="","",E5570*G5570*(E5570-E5569))</f>
        <v/>
      </c>
      <c r="I5570" s="31" t="str">
        <f aca="false">IF(E5570="","",G5570*(E5570-E5569))</f>
        <v/>
      </c>
      <c r="J5570" s="32" t="str">
        <f aca="false">IF(E5570="","",IF((G5570-$B$14*E5570)&lt;0,"",(G5570-$B$14*E5570)))</f>
        <v/>
      </c>
      <c r="K5570" s="31" t="str">
        <f aca="false">IF(J5570="","",E5570*J5570*(E5570-E5569))</f>
        <v/>
      </c>
      <c r="L5570" s="31" t="str">
        <f aca="false">IF(J5570="","",J5570*(E5570-E5569))</f>
        <v/>
      </c>
      <c r="M5570" s="32"/>
    </row>
    <row r="5571" customFormat="false" ht="15" hidden="false" customHeight="false" outlineLevel="0" collapsed="false">
      <c r="E5571" s="32"/>
      <c r="F5571" s="32"/>
      <c r="G5571" s="31" t="str">
        <f aca="false">IF(E5571="","",F5571-$F$2)</f>
        <v/>
      </c>
      <c r="H5571" s="31" t="str">
        <f aca="false">IF(E5571="","",E5571*G5571*(E5571-E5570))</f>
        <v/>
      </c>
      <c r="I5571" s="31" t="str">
        <f aca="false">IF(E5571="","",G5571*(E5571-E5570))</f>
        <v/>
      </c>
      <c r="J5571" s="32" t="str">
        <f aca="false">IF(E5571="","",IF((G5571-$B$14*E5571)&lt;0,"",(G5571-$B$14*E5571)))</f>
        <v/>
      </c>
      <c r="K5571" s="31" t="str">
        <f aca="false">IF(J5571="","",E5571*J5571*(E5571-E5570))</f>
        <v/>
      </c>
      <c r="L5571" s="31" t="str">
        <f aca="false">IF(J5571="","",J5571*(E5571-E5570))</f>
        <v/>
      </c>
      <c r="M5571" s="32"/>
    </row>
    <row r="5572" customFormat="false" ht="15" hidden="false" customHeight="false" outlineLevel="0" collapsed="false">
      <c r="E5572" s="32"/>
      <c r="F5572" s="32"/>
      <c r="G5572" s="31" t="str">
        <f aca="false">IF(E5572="","",F5572-$F$2)</f>
        <v/>
      </c>
      <c r="H5572" s="31" t="str">
        <f aca="false">IF(E5572="","",E5572*G5572*(E5572-E5571))</f>
        <v/>
      </c>
      <c r="I5572" s="31" t="str">
        <f aca="false">IF(E5572="","",G5572*(E5572-E5571))</f>
        <v/>
      </c>
      <c r="J5572" s="32" t="str">
        <f aca="false">IF(E5572="","",IF((G5572-$B$14*E5572)&lt;0,"",(G5572-$B$14*E5572)))</f>
        <v/>
      </c>
      <c r="K5572" s="31" t="str">
        <f aca="false">IF(J5572="","",E5572*J5572*(E5572-E5571))</f>
        <v/>
      </c>
      <c r="L5572" s="31" t="str">
        <f aca="false">IF(J5572="","",J5572*(E5572-E5571))</f>
        <v/>
      </c>
      <c r="M5572" s="32"/>
    </row>
    <row r="5573" customFormat="false" ht="15" hidden="false" customHeight="false" outlineLevel="0" collapsed="false">
      <c r="E5573" s="32"/>
      <c r="F5573" s="32"/>
      <c r="G5573" s="31" t="str">
        <f aca="false">IF(E5573="","",F5573-$F$2)</f>
        <v/>
      </c>
      <c r="H5573" s="31" t="str">
        <f aca="false">IF(E5573="","",E5573*G5573*(E5573-E5572))</f>
        <v/>
      </c>
      <c r="I5573" s="31" t="str">
        <f aca="false">IF(E5573="","",G5573*(E5573-E5572))</f>
        <v/>
      </c>
      <c r="J5573" s="32" t="str">
        <f aca="false">IF(E5573="","",IF((G5573-$B$14*E5573)&lt;0,"",(G5573-$B$14*E5573)))</f>
        <v/>
      </c>
      <c r="K5573" s="31" t="str">
        <f aca="false">IF(J5573="","",E5573*J5573*(E5573-E5572))</f>
        <v/>
      </c>
      <c r="L5573" s="31" t="str">
        <f aca="false">IF(J5573="","",J5573*(E5573-E5572))</f>
        <v/>
      </c>
      <c r="M5573" s="32"/>
    </row>
    <row r="5574" customFormat="false" ht="15" hidden="false" customHeight="false" outlineLevel="0" collapsed="false">
      <c r="E5574" s="32"/>
      <c r="F5574" s="32"/>
      <c r="G5574" s="31" t="str">
        <f aca="false">IF(E5574="","",F5574-$F$2)</f>
        <v/>
      </c>
      <c r="H5574" s="31" t="str">
        <f aca="false">IF(E5574="","",E5574*G5574*(E5574-E5573))</f>
        <v/>
      </c>
      <c r="I5574" s="31" t="str">
        <f aca="false">IF(E5574="","",G5574*(E5574-E5573))</f>
        <v/>
      </c>
      <c r="J5574" s="32" t="str">
        <f aca="false">IF(E5574="","",IF((G5574-$B$14*E5574)&lt;0,"",(G5574-$B$14*E5574)))</f>
        <v/>
      </c>
      <c r="K5574" s="31" t="str">
        <f aca="false">IF(J5574="","",E5574*J5574*(E5574-E5573))</f>
        <v/>
      </c>
      <c r="L5574" s="31" t="str">
        <f aca="false">IF(J5574="","",J5574*(E5574-E5573))</f>
        <v/>
      </c>
      <c r="M5574" s="32"/>
    </row>
    <row r="5575" customFormat="false" ht="15" hidden="false" customHeight="false" outlineLevel="0" collapsed="false">
      <c r="E5575" s="32"/>
      <c r="F5575" s="32"/>
      <c r="G5575" s="31" t="str">
        <f aca="false">IF(E5575="","",F5575-$F$2)</f>
        <v/>
      </c>
      <c r="H5575" s="31" t="str">
        <f aca="false">IF(E5575="","",E5575*G5575*(E5575-E5574))</f>
        <v/>
      </c>
      <c r="I5575" s="31" t="str">
        <f aca="false">IF(E5575="","",G5575*(E5575-E5574))</f>
        <v/>
      </c>
      <c r="J5575" s="32" t="str">
        <f aca="false">IF(E5575="","",IF((G5575-$B$14*E5575)&lt;0,"",(G5575-$B$14*E5575)))</f>
        <v/>
      </c>
      <c r="K5575" s="31" t="str">
        <f aca="false">IF(J5575="","",E5575*J5575*(E5575-E5574))</f>
        <v/>
      </c>
      <c r="L5575" s="31" t="str">
        <f aca="false">IF(J5575="","",J5575*(E5575-E5574))</f>
        <v/>
      </c>
      <c r="M5575" s="32"/>
    </row>
    <row r="5576" customFormat="false" ht="15" hidden="false" customHeight="false" outlineLevel="0" collapsed="false">
      <c r="E5576" s="32"/>
      <c r="F5576" s="32"/>
      <c r="G5576" s="31" t="str">
        <f aca="false">IF(E5576="","",F5576-$F$2)</f>
        <v/>
      </c>
      <c r="H5576" s="31" t="str">
        <f aca="false">IF(E5576="","",E5576*G5576*(E5576-E5575))</f>
        <v/>
      </c>
      <c r="I5576" s="31" t="str">
        <f aca="false">IF(E5576="","",G5576*(E5576-E5575))</f>
        <v/>
      </c>
      <c r="J5576" s="32" t="str">
        <f aca="false">IF(E5576="","",IF((G5576-$B$14*E5576)&lt;0,"",(G5576-$B$14*E5576)))</f>
        <v/>
      </c>
      <c r="K5576" s="31" t="str">
        <f aca="false">IF(J5576="","",E5576*J5576*(E5576-E5575))</f>
        <v/>
      </c>
      <c r="L5576" s="31" t="str">
        <f aca="false">IF(J5576="","",J5576*(E5576-E5575))</f>
        <v/>
      </c>
      <c r="M5576" s="32"/>
    </row>
    <row r="5577" customFormat="false" ht="15" hidden="false" customHeight="false" outlineLevel="0" collapsed="false">
      <c r="E5577" s="32"/>
      <c r="F5577" s="32"/>
      <c r="G5577" s="31" t="str">
        <f aca="false">IF(E5577="","",F5577-$F$2)</f>
        <v/>
      </c>
      <c r="H5577" s="31" t="str">
        <f aca="false">IF(E5577="","",E5577*G5577*(E5577-E5576))</f>
        <v/>
      </c>
      <c r="I5577" s="31" t="str">
        <f aca="false">IF(E5577="","",G5577*(E5577-E5576))</f>
        <v/>
      </c>
      <c r="J5577" s="32" t="str">
        <f aca="false">IF(E5577="","",IF((G5577-$B$14*E5577)&lt;0,"",(G5577-$B$14*E5577)))</f>
        <v/>
      </c>
      <c r="K5577" s="31" t="str">
        <f aca="false">IF(J5577="","",E5577*J5577*(E5577-E5576))</f>
        <v/>
      </c>
      <c r="L5577" s="31" t="str">
        <f aca="false">IF(J5577="","",J5577*(E5577-E5576))</f>
        <v/>
      </c>
      <c r="M5577" s="32"/>
    </row>
    <row r="5578" customFormat="false" ht="15" hidden="false" customHeight="false" outlineLevel="0" collapsed="false">
      <c r="E5578" s="32"/>
      <c r="F5578" s="32"/>
      <c r="G5578" s="31" t="str">
        <f aca="false">IF(E5578="","",F5578-$F$2)</f>
        <v/>
      </c>
      <c r="H5578" s="31" t="str">
        <f aca="false">IF(E5578="","",E5578*G5578*(E5578-E5577))</f>
        <v/>
      </c>
      <c r="I5578" s="31" t="str">
        <f aca="false">IF(E5578="","",G5578*(E5578-E5577))</f>
        <v/>
      </c>
      <c r="J5578" s="32" t="str">
        <f aca="false">IF(E5578="","",IF((G5578-$B$14*E5578)&lt;0,"",(G5578-$B$14*E5578)))</f>
        <v/>
      </c>
      <c r="K5578" s="31" t="str">
        <f aca="false">IF(J5578="","",E5578*J5578*(E5578-E5577))</f>
        <v/>
      </c>
      <c r="L5578" s="31" t="str">
        <f aca="false">IF(J5578="","",J5578*(E5578-E5577))</f>
        <v/>
      </c>
      <c r="M5578" s="32"/>
    </row>
    <row r="5579" customFormat="false" ht="15" hidden="false" customHeight="false" outlineLevel="0" collapsed="false">
      <c r="E5579" s="32"/>
      <c r="F5579" s="32"/>
      <c r="G5579" s="31" t="str">
        <f aca="false">IF(E5579="","",F5579-$F$2)</f>
        <v/>
      </c>
      <c r="H5579" s="31" t="str">
        <f aca="false">IF(E5579="","",E5579*G5579*(E5579-E5578))</f>
        <v/>
      </c>
      <c r="I5579" s="31" t="str">
        <f aca="false">IF(E5579="","",G5579*(E5579-E5578))</f>
        <v/>
      </c>
      <c r="J5579" s="32" t="str">
        <f aca="false">IF(E5579="","",IF((G5579-$B$14*E5579)&lt;0,"",(G5579-$B$14*E5579)))</f>
        <v/>
      </c>
      <c r="K5579" s="31" t="str">
        <f aca="false">IF(J5579="","",E5579*J5579*(E5579-E5578))</f>
        <v/>
      </c>
      <c r="L5579" s="31" t="str">
        <f aca="false">IF(J5579="","",J5579*(E5579-E5578))</f>
        <v/>
      </c>
      <c r="M5579" s="32"/>
    </row>
    <row r="5580" customFormat="false" ht="15" hidden="false" customHeight="false" outlineLevel="0" collapsed="false">
      <c r="E5580" s="32"/>
      <c r="F5580" s="32"/>
      <c r="G5580" s="31" t="str">
        <f aca="false">IF(E5580="","",F5580-$F$2)</f>
        <v/>
      </c>
      <c r="H5580" s="31" t="str">
        <f aca="false">IF(E5580="","",E5580*G5580*(E5580-E5579))</f>
        <v/>
      </c>
      <c r="I5580" s="31" t="str">
        <f aca="false">IF(E5580="","",G5580*(E5580-E5579))</f>
        <v/>
      </c>
      <c r="J5580" s="32" t="str">
        <f aca="false">IF(E5580="","",IF((G5580-$B$14*E5580)&lt;0,"",(G5580-$B$14*E5580)))</f>
        <v/>
      </c>
      <c r="K5580" s="31" t="str">
        <f aca="false">IF(J5580="","",E5580*J5580*(E5580-E5579))</f>
        <v/>
      </c>
      <c r="L5580" s="31" t="str">
        <f aca="false">IF(J5580="","",J5580*(E5580-E5579))</f>
        <v/>
      </c>
      <c r="M5580" s="32"/>
    </row>
    <row r="5581" customFormat="false" ht="15" hidden="false" customHeight="false" outlineLevel="0" collapsed="false">
      <c r="E5581" s="32"/>
      <c r="F5581" s="32"/>
      <c r="G5581" s="31" t="str">
        <f aca="false">IF(E5581="","",F5581-$F$2)</f>
        <v/>
      </c>
      <c r="H5581" s="31" t="str">
        <f aca="false">IF(E5581="","",E5581*G5581*(E5581-E5580))</f>
        <v/>
      </c>
      <c r="I5581" s="31" t="str">
        <f aca="false">IF(E5581="","",G5581*(E5581-E5580))</f>
        <v/>
      </c>
      <c r="J5581" s="32" t="str">
        <f aca="false">IF(E5581="","",IF((G5581-$B$14*E5581)&lt;0,"",(G5581-$B$14*E5581)))</f>
        <v/>
      </c>
      <c r="K5581" s="31" t="str">
        <f aca="false">IF(J5581="","",E5581*J5581*(E5581-E5580))</f>
        <v/>
      </c>
      <c r="L5581" s="31" t="str">
        <f aca="false">IF(J5581="","",J5581*(E5581-E5580))</f>
        <v/>
      </c>
      <c r="M5581" s="32"/>
    </row>
    <row r="5582" customFormat="false" ht="15" hidden="false" customHeight="false" outlineLevel="0" collapsed="false">
      <c r="E5582" s="32"/>
      <c r="F5582" s="32"/>
      <c r="G5582" s="31" t="str">
        <f aca="false">IF(E5582="","",F5582-$F$2)</f>
        <v/>
      </c>
      <c r="H5582" s="31" t="str">
        <f aca="false">IF(E5582="","",E5582*G5582*(E5582-E5581))</f>
        <v/>
      </c>
      <c r="I5582" s="31" t="str">
        <f aca="false">IF(E5582="","",G5582*(E5582-E5581))</f>
        <v/>
      </c>
      <c r="J5582" s="32" t="str">
        <f aca="false">IF(E5582="","",IF((G5582-$B$14*E5582)&lt;0,"",(G5582-$B$14*E5582)))</f>
        <v/>
      </c>
      <c r="K5582" s="31" t="str">
        <f aca="false">IF(J5582="","",E5582*J5582*(E5582-E5581))</f>
        <v/>
      </c>
      <c r="L5582" s="31" t="str">
        <f aca="false">IF(J5582="","",J5582*(E5582-E5581))</f>
        <v/>
      </c>
      <c r="M5582" s="32"/>
    </row>
    <row r="5583" customFormat="false" ht="15" hidden="false" customHeight="false" outlineLevel="0" collapsed="false">
      <c r="E5583" s="32"/>
      <c r="F5583" s="32"/>
      <c r="G5583" s="31" t="str">
        <f aca="false">IF(E5583="","",F5583-$F$2)</f>
        <v/>
      </c>
      <c r="H5583" s="31" t="str">
        <f aca="false">IF(E5583="","",E5583*G5583*(E5583-E5582))</f>
        <v/>
      </c>
      <c r="I5583" s="31" t="str">
        <f aca="false">IF(E5583="","",G5583*(E5583-E5582))</f>
        <v/>
      </c>
      <c r="J5583" s="32" t="str">
        <f aca="false">IF(E5583="","",IF((G5583-$B$14*E5583)&lt;0,"",(G5583-$B$14*E5583)))</f>
        <v/>
      </c>
      <c r="K5583" s="31" t="str">
        <f aca="false">IF(J5583="","",E5583*J5583*(E5583-E5582))</f>
        <v/>
      </c>
      <c r="L5583" s="31" t="str">
        <f aca="false">IF(J5583="","",J5583*(E5583-E5582))</f>
        <v/>
      </c>
      <c r="M5583" s="32"/>
    </row>
    <row r="5584" customFormat="false" ht="15" hidden="false" customHeight="false" outlineLevel="0" collapsed="false">
      <c r="E5584" s="32"/>
      <c r="F5584" s="32"/>
      <c r="G5584" s="31" t="str">
        <f aca="false">IF(E5584="","",F5584-$F$2)</f>
        <v/>
      </c>
      <c r="H5584" s="31" t="str">
        <f aca="false">IF(E5584="","",E5584*G5584*(E5584-E5583))</f>
        <v/>
      </c>
      <c r="I5584" s="31" t="str">
        <f aca="false">IF(E5584="","",G5584*(E5584-E5583))</f>
        <v/>
      </c>
      <c r="J5584" s="32" t="str">
        <f aca="false">IF(E5584="","",IF((G5584-$B$14*E5584)&lt;0,"",(G5584-$B$14*E5584)))</f>
        <v/>
      </c>
      <c r="K5584" s="31" t="str">
        <f aca="false">IF(J5584="","",E5584*J5584*(E5584-E5583))</f>
        <v/>
      </c>
      <c r="L5584" s="31" t="str">
        <f aca="false">IF(J5584="","",J5584*(E5584-E5583))</f>
        <v/>
      </c>
      <c r="M5584" s="32"/>
    </row>
    <row r="5585" customFormat="false" ht="15" hidden="false" customHeight="false" outlineLevel="0" collapsed="false">
      <c r="E5585" s="32"/>
      <c r="F5585" s="32"/>
      <c r="G5585" s="31" t="str">
        <f aca="false">IF(E5585="","",F5585-$F$2)</f>
        <v/>
      </c>
      <c r="H5585" s="31" t="str">
        <f aca="false">IF(E5585="","",E5585*G5585*(E5585-E5584))</f>
        <v/>
      </c>
      <c r="I5585" s="31" t="str">
        <f aca="false">IF(E5585="","",G5585*(E5585-E5584))</f>
        <v/>
      </c>
      <c r="J5585" s="32" t="str">
        <f aca="false">IF(E5585="","",IF((G5585-$B$14*E5585)&lt;0,"",(G5585-$B$14*E5585)))</f>
        <v/>
      </c>
      <c r="K5585" s="31" t="str">
        <f aca="false">IF(J5585="","",E5585*J5585*(E5585-E5584))</f>
        <v/>
      </c>
      <c r="L5585" s="31" t="str">
        <f aca="false">IF(J5585="","",J5585*(E5585-E5584))</f>
        <v/>
      </c>
      <c r="M5585" s="32"/>
    </row>
    <row r="5586" customFormat="false" ht="15" hidden="false" customHeight="false" outlineLevel="0" collapsed="false">
      <c r="E5586" s="32"/>
      <c r="F5586" s="32"/>
      <c r="G5586" s="31" t="str">
        <f aca="false">IF(E5586="","",F5586-$F$2)</f>
        <v/>
      </c>
      <c r="H5586" s="31" t="str">
        <f aca="false">IF(E5586="","",E5586*G5586*(E5586-E5585))</f>
        <v/>
      </c>
      <c r="I5586" s="31" t="str">
        <f aca="false">IF(E5586="","",G5586*(E5586-E5585))</f>
        <v/>
      </c>
      <c r="J5586" s="32" t="str">
        <f aca="false">IF(E5586="","",IF((G5586-$B$14*E5586)&lt;0,"",(G5586-$B$14*E5586)))</f>
        <v/>
      </c>
      <c r="K5586" s="31" t="str">
        <f aca="false">IF(J5586="","",E5586*J5586*(E5586-E5585))</f>
        <v/>
      </c>
      <c r="L5586" s="31" t="str">
        <f aca="false">IF(J5586="","",J5586*(E5586-E5585))</f>
        <v/>
      </c>
      <c r="M5586" s="32"/>
    </row>
    <row r="5587" customFormat="false" ht="15" hidden="false" customHeight="false" outlineLevel="0" collapsed="false">
      <c r="E5587" s="32"/>
      <c r="F5587" s="32"/>
      <c r="G5587" s="31" t="str">
        <f aca="false">IF(E5587="","",F5587-$F$2)</f>
        <v/>
      </c>
      <c r="H5587" s="31" t="str">
        <f aca="false">IF(E5587="","",E5587*G5587*(E5587-E5586))</f>
        <v/>
      </c>
      <c r="I5587" s="31" t="str">
        <f aca="false">IF(E5587="","",G5587*(E5587-E5586))</f>
        <v/>
      </c>
      <c r="J5587" s="32" t="str">
        <f aca="false">IF(E5587="","",IF((G5587-$B$14*E5587)&lt;0,"",(G5587-$B$14*E5587)))</f>
        <v/>
      </c>
      <c r="K5587" s="31" t="str">
        <f aca="false">IF(J5587="","",E5587*J5587*(E5587-E5586))</f>
        <v/>
      </c>
      <c r="L5587" s="31" t="str">
        <f aca="false">IF(J5587="","",J5587*(E5587-E5586))</f>
        <v/>
      </c>
      <c r="M5587" s="32"/>
    </row>
    <row r="5588" customFormat="false" ht="15" hidden="false" customHeight="false" outlineLevel="0" collapsed="false">
      <c r="E5588" s="32"/>
      <c r="F5588" s="32"/>
      <c r="G5588" s="31" t="str">
        <f aca="false">IF(E5588="","",F5588-$F$2)</f>
        <v/>
      </c>
      <c r="H5588" s="31" t="str">
        <f aca="false">IF(E5588="","",E5588*G5588*(E5588-E5587))</f>
        <v/>
      </c>
      <c r="I5588" s="31" t="str">
        <f aca="false">IF(E5588="","",G5588*(E5588-E5587))</f>
        <v/>
      </c>
      <c r="J5588" s="32" t="str">
        <f aca="false">IF(E5588="","",IF((G5588-$B$14*E5588)&lt;0,"",(G5588-$B$14*E5588)))</f>
        <v/>
      </c>
      <c r="K5588" s="31" t="str">
        <f aca="false">IF(J5588="","",E5588*J5588*(E5588-E5587))</f>
        <v/>
      </c>
      <c r="L5588" s="31" t="str">
        <f aca="false">IF(J5588="","",J5588*(E5588-E5587))</f>
        <v/>
      </c>
      <c r="M5588" s="32"/>
    </row>
    <row r="5589" customFormat="false" ht="15" hidden="false" customHeight="false" outlineLevel="0" collapsed="false">
      <c r="E5589" s="32"/>
      <c r="F5589" s="32"/>
      <c r="G5589" s="31" t="str">
        <f aca="false">IF(E5589="","",F5589-$F$2)</f>
        <v/>
      </c>
      <c r="H5589" s="31" t="str">
        <f aca="false">IF(E5589="","",E5589*G5589*(E5589-E5588))</f>
        <v/>
      </c>
      <c r="I5589" s="31" t="str">
        <f aca="false">IF(E5589="","",G5589*(E5589-E5588))</f>
        <v/>
      </c>
      <c r="J5589" s="32" t="str">
        <f aca="false">IF(E5589="","",IF((G5589-$B$14*E5589)&lt;0,"",(G5589-$B$14*E5589)))</f>
        <v/>
      </c>
      <c r="K5589" s="31" t="str">
        <f aca="false">IF(J5589="","",E5589*J5589*(E5589-E5588))</f>
        <v/>
      </c>
      <c r="L5589" s="31" t="str">
        <f aca="false">IF(J5589="","",J5589*(E5589-E5588))</f>
        <v/>
      </c>
      <c r="M5589" s="32"/>
    </row>
    <row r="5590" customFormat="false" ht="15" hidden="false" customHeight="false" outlineLevel="0" collapsed="false">
      <c r="E5590" s="32"/>
      <c r="F5590" s="32"/>
      <c r="G5590" s="31" t="str">
        <f aca="false">IF(E5590="","",F5590-$F$2)</f>
        <v/>
      </c>
      <c r="H5590" s="31" t="str">
        <f aca="false">IF(E5590="","",E5590*G5590*(E5590-E5589))</f>
        <v/>
      </c>
      <c r="I5590" s="31" t="str">
        <f aca="false">IF(E5590="","",G5590*(E5590-E5589))</f>
        <v/>
      </c>
      <c r="J5590" s="32" t="str">
        <f aca="false">IF(E5590="","",IF((G5590-$B$14*E5590)&lt;0,"",(G5590-$B$14*E5590)))</f>
        <v/>
      </c>
      <c r="K5590" s="31" t="str">
        <f aca="false">IF(J5590="","",E5590*J5590*(E5590-E5589))</f>
        <v/>
      </c>
      <c r="L5590" s="31" t="str">
        <f aca="false">IF(J5590="","",J5590*(E5590-E5589))</f>
        <v/>
      </c>
      <c r="M5590" s="32"/>
    </row>
    <row r="5591" customFormat="false" ht="15" hidden="false" customHeight="false" outlineLevel="0" collapsed="false">
      <c r="E5591" s="32"/>
      <c r="F5591" s="32"/>
      <c r="G5591" s="31" t="str">
        <f aca="false">IF(E5591="","",F5591-$F$2)</f>
        <v/>
      </c>
      <c r="H5591" s="31" t="str">
        <f aca="false">IF(E5591="","",E5591*G5591*(E5591-E5590))</f>
        <v/>
      </c>
      <c r="I5591" s="31" t="str">
        <f aca="false">IF(E5591="","",G5591*(E5591-E5590))</f>
        <v/>
      </c>
      <c r="J5591" s="32" t="str">
        <f aca="false">IF(E5591="","",IF((G5591-$B$14*E5591)&lt;0,"",(G5591-$B$14*E5591)))</f>
        <v/>
      </c>
      <c r="K5591" s="31" t="str">
        <f aca="false">IF(J5591="","",E5591*J5591*(E5591-E5590))</f>
        <v/>
      </c>
      <c r="L5591" s="31" t="str">
        <f aca="false">IF(J5591="","",J5591*(E5591-E5590))</f>
        <v/>
      </c>
      <c r="M5591" s="32"/>
    </row>
    <row r="5592" customFormat="false" ht="15" hidden="false" customHeight="false" outlineLevel="0" collapsed="false">
      <c r="E5592" s="32"/>
      <c r="F5592" s="32"/>
      <c r="G5592" s="31" t="str">
        <f aca="false">IF(E5592="","",F5592-$F$2)</f>
        <v/>
      </c>
      <c r="H5592" s="31" t="str">
        <f aca="false">IF(E5592="","",E5592*G5592*(E5592-E5591))</f>
        <v/>
      </c>
      <c r="I5592" s="31" t="str">
        <f aca="false">IF(E5592="","",G5592*(E5592-E5591))</f>
        <v/>
      </c>
      <c r="J5592" s="32" t="str">
        <f aca="false">IF(E5592="","",IF((G5592-$B$14*E5592)&lt;0,"",(G5592-$B$14*E5592)))</f>
        <v/>
      </c>
      <c r="K5592" s="31" t="str">
        <f aca="false">IF(J5592="","",E5592*J5592*(E5592-E5591))</f>
        <v/>
      </c>
      <c r="L5592" s="31" t="str">
        <f aca="false">IF(J5592="","",J5592*(E5592-E5591))</f>
        <v/>
      </c>
      <c r="M5592" s="32"/>
    </row>
    <row r="5593" customFormat="false" ht="15" hidden="false" customHeight="false" outlineLevel="0" collapsed="false">
      <c r="E5593" s="32"/>
      <c r="F5593" s="32"/>
      <c r="G5593" s="31" t="str">
        <f aca="false">IF(E5593="","",F5593-$F$2)</f>
        <v/>
      </c>
      <c r="H5593" s="31" t="str">
        <f aca="false">IF(E5593="","",E5593*G5593*(E5593-E5592))</f>
        <v/>
      </c>
      <c r="I5593" s="31" t="str">
        <f aca="false">IF(E5593="","",G5593*(E5593-E5592))</f>
        <v/>
      </c>
      <c r="J5593" s="32" t="str">
        <f aca="false">IF(E5593="","",IF((G5593-$B$14*E5593)&lt;0,"",(G5593-$B$14*E5593)))</f>
        <v/>
      </c>
      <c r="K5593" s="31" t="str">
        <f aca="false">IF(J5593="","",E5593*J5593*(E5593-E5592))</f>
        <v/>
      </c>
      <c r="L5593" s="31" t="str">
        <f aca="false">IF(J5593="","",J5593*(E5593-E5592))</f>
        <v/>
      </c>
      <c r="M5593" s="32"/>
    </row>
    <row r="5594" customFormat="false" ht="15" hidden="false" customHeight="false" outlineLevel="0" collapsed="false">
      <c r="E5594" s="32"/>
      <c r="F5594" s="32"/>
      <c r="G5594" s="31" t="str">
        <f aca="false">IF(E5594="","",F5594-$F$2)</f>
        <v/>
      </c>
      <c r="H5594" s="31" t="str">
        <f aca="false">IF(E5594="","",E5594*G5594*(E5594-E5593))</f>
        <v/>
      </c>
      <c r="I5594" s="31" t="str">
        <f aca="false">IF(E5594="","",G5594*(E5594-E5593))</f>
        <v/>
      </c>
      <c r="J5594" s="32" t="str">
        <f aca="false">IF(E5594="","",IF((G5594-$B$14*E5594)&lt;0,"",(G5594-$B$14*E5594)))</f>
        <v/>
      </c>
      <c r="K5594" s="31" t="str">
        <f aca="false">IF(J5594="","",E5594*J5594*(E5594-E5593))</f>
        <v/>
      </c>
      <c r="L5594" s="31" t="str">
        <f aca="false">IF(J5594="","",J5594*(E5594-E5593))</f>
        <v/>
      </c>
      <c r="M5594" s="32"/>
    </row>
    <row r="5595" customFormat="false" ht="15" hidden="false" customHeight="false" outlineLevel="0" collapsed="false">
      <c r="E5595" s="32"/>
      <c r="F5595" s="32"/>
      <c r="G5595" s="31" t="str">
        <f aca="false">IF(E5595="","",F5595-$F$2)</f>
        <v/>
      </c>
      <c r="H5595" s="31" t="str">
        <f aca="false">IF(E5595="","",E5595*G5595*(E5595-E5594))</f>
        <v/>
      </c>
      <c r="I5595" s="31" t="str">
        <f aca="false">IF(E5595="","",G5595*(E5595-E5594))</f>
        <v/>
      </c>
      <c r="J5595" s="32" t="str">
        <f aca="false">IF(E5595="","",IF((G5595-$B$14*E5595)&lt;0,"",(G5595-$B$14*E5595)))</f>
        <v/>
      </c>
      <c r="K5595" s="31" t="str">
        <f aca="false">IF(J5595="","",E5595*J5595*(E5595-E5594))</f>
        <v/>
      </c>
      <c r="L5595" s="31" t="str">
        <f aca="false">IF(J5595="","",J5595*(E5595-E5594))</f>
        <v/>
      </c>
      <c r="M5595" s="32"/>
    </row>
    <row r="5596" customFormat="false" ht="15" hidden="false" customHeight="false" outlineLevel="0" collapsed="false">
      <c r="E5596" s="32"/>
      <c r="F5596" s="32"/>
      <c r="G5596" s="31" t="str">
        <f aca="false">IF(E5596="","",F5596-$F$2)</f>
        <v/>
      </c>
      <c r="H5596" s="31" t="str">
        <f aca="false">IF(E5596="","",E5596*G5596*(E5596-E5595))</f>
        <v/>
      </c>
      <c r="I5596" s="31" t="str">
        <f aca="false">IF(E5596="","",G5596*(E5596-E5595))</f>
        <v/>
      </c>
      <c r="J5596" s="32" t="str">
        <f aca="false">IF(E5596="","",IF((G5596-$B$14*E5596)&lt;0,"",(G5596-$B$14*E5596)))</f>
        <v/>
      </c>
      <c r="K5596" s="31" t="str">
        <f aca="false">IF(J5596="","",E5596*J5596*(E5596-E5595))</f>
        <v/>
      </c>
      <c r="L5596" s="31" t="str">
        <f aca="false">IF(J5596="","",J5596*(E5596-E5595))</f>
        <v/>
      </c>
      <c r="M5596" s="32"/>
    </row>
    <row r="5597" customFormat="false" ht="15" hidden="false" customHeight="false" outlineLevel="0" collapsed="false">
      <c r="E5597" s="32"/>
      <c r="F5597" s="32"/>
      <c r="G5597" s="31" t="str">
        <f aca="false">IF(E5597="","",F5597-$F$2)</f>
        <v/>
      </c>
      <c r="H5597" s="31" t="str">
        <f aca="false">IF(E5597="","",E5597*G5597*(E5597-E5596))</f>
        <v/>
      </c>
      <c r="I5597" s="31" t="str">
        <f aca="false">IF(E5597="","",G5597*(E5597-E5596))</f>
        <v/>
      </c>
      <c r="J5597" s="32" t="str">
        <f aca="false">IF(E5597="","",IF((G5597-$B$14*E5597)&lt;0,"",(G5597-$B$14*E5597)))</f>
        <v/>
      </c>
      <c r="K5597" s="31" t="str">
        <f aca="false">IF(J5597="","",E5597*J5597*(E5597-E5596))</f>
        <v/>
      </c>
      <c r="L5597" s="31" t="str">
        <f aca="false">IF(J5597="","",J5597*(E5597-E5596))</f>
        <v/>
      </c>
      <c r="M5597" s="32"/>
    </row>
    <row r="5598" customFormat="false" ht="15" hidden="false" customHeight="false" outlineLevel="0" collapsed="false">
      <c r="E5598" s="32"/>
      <c r="F5598" s="32"/>
      <c r="G5598" s="31" t="str">
        <f aca="false">IF(E5598="","",F5598-$F$2)</f>
        <v/>
      </c>
      <c r="H5598" s="31" t="str">
        <f aca="false">IF(E5598="","",E5598*G5598*(E5598-E5597))</f>
        <v/>
      </c>
      <c r="I5598" s="31" t="str">
        <f aca="false">IF(E5598="","",G5598*(E5598-E5597))</f>
        <v/>
      </c>
      <c r="J5598" s="32" t="str">
        <f aca="false">IF(E5598="","",IF((G5598-$B$14*E5598)&lt;0,"",(G5598-$B$14*E5598)))</f>
        <v/>
      </c>
      <c r="K5598" s="31" t="str">
        <f aca="false">IF(J5598="","",E5598*J5598*(E5598-E5597))</f>
        <v/>
      </c>
      <c r="L5598" s="31" t="str">
        <f aca="false">IF(J5598="","",J5598*(E5598-E5597))</f>
        <v/>
      </c>
      <c r="M5598" s="32"/>
    </row>
    <row r="5599" customFormat="false" ht="15" hidden="false" customHeight="false" outlineLevel="0" collapsed="false">
      <c r="E5599" s="32"/>
      <c r="F5599" s="32"/>
      <c r="G5599" s="31" t="str">
        <f aca="false">IF(E5599="","",F5599-$F$2)</f>
        <v/>
      </c>
      <c r="H5599" s="31" t="str">
        <f aca="false">IF(E5599="","",E5599*G5599*(E5599-E5598))</f>
        <v/>
      </c>
      <c r="I5599" s="31" t="str">
        <f aca="false">IF(E5599="","",G5599*(E5599-E5598))</f>
        <v/>
      </c>
      <c r="J5599" s="32" t="str">
        <f aca="false">IF(E5599="","",IF((G5599-$B$14*E5599)&lt;0,"",(G5599-$B$14*E5599)))</f>
        <v/>
      </c>
      <c r="K5599" s="31" t="str">
        <f aca="false">IF(J5599="","",E5599*J5599*(E5599-E5598))</f>
        <v/>
      </c>
      <c r="L5599" s="31" t="str">
        <f aca="false">IF(J5599="","",J5599*(E5599-E5598))</f>
        <v/>
      </c>
      <c r="M5599" s="32"/>
    </row>
    <row r="5600" customFormat="false" ht="15" hidden="false" customHeight="false" outlineLevel="0" collapsed="false">
      <c r="E5600" s="32"/>
      <c r="F5600" s="32"/>
      <c r="G5600" s="31" t="str">
        <f aca="false">IF(E5600="","",F5600-$F$2)</f>
        <v/>
      </c>
      <c r="H5600" s="31" t="str">
        <f aca="false">IF(E5600="","",E5600*G5600*(E5600-E5599))</f>
        <v/>
      </c>
      <c r="I5600" s="31" t="str">
        <f aca="false">IF(E5600="","",G5600*(E5600-E5599))</f>
        <v/>
      </c>
      <c r="J5600" s="32" t="str">
        <f aca="false">IF(E5600="","",IF((G5600-$B$14*E5600)&lt;0,"",(G5600-$B$14*E5600)))</f>
        <v/>
      </c>
      <c r="K5600" s="31" t="str">
        <f aca="false">IF(J5600="","",E5600*J5600*(E5600-E5599))</f>
        <v/>
      </c>
      <c r="L5600" s="31" t="str">
        <f aca="false">IF(J5600="","",J5600*(E5600-E5599))</f>
        <v/>
      </c>
      <c r="M5600" s="32"/>
    </row>
    <row r="5601" customFormat="false" ht="15" hidden="false" customHeight="false" outlineLevel="0" collapsed="false">
      <c r="E5601" s="32"/>
      <c r="F5601" s="32"/>
      <c r="G5601" s="31" t="str">
        <f aca="false">IF(E5601="","",F5601-$F$2)</f>
        <v/>
      </c>
      <c r="H5601" s="31" t="str">
        <f aca="false">IF(E5601="","",E5601*G5601*(E5601-E5600))</f>
        <v/>
      </c>
      <c r="I5601" s="31" t="str">
        <f aca="false">IF(E5601="","",G5601*(E5601-E5600))</f>
        <v/>
      </c>
      <c r="J5601" s="32" t="str">
        <f aca="false">IF(E5601="","",IF((G5601-$B$14*E5601)&lt;0,"",(G5601-$B$14*E5601)))</f>
        <v/>
      </c>
      <c r="K5601" s="31" t="str">
        <f aca="false">IF(J5601="","",E5601*J5601*(E5601-E5600))</f>
        <v/>
      </c>
      <c r="L5601" s="31" t="str">
        <f aca="false">IF(J5601="","",J5601*(E5601-E5600))</f>
        <v/>
      </c>
      <c r="M5601" s="32"/>
    </row>
    <row r="5602" customFormat="false" ht="15" hidden="false" customHeight="false" outlineLevel="0" collapsed="false">
      <c r="E5602" s="32"/>
      <c r="F5602" s="32"/>
      <c r="G5602" s="31" t="str">
        <f aca="false">IF(E5602="","",F5602-$F$2)</f>
        <v/>
      </c>
      <c r="H5602" s="31" t="str">
        <f aca="false">IF(E5602="","",E5602*G5602*(E5602-E5601))</f>
        <v/>
      </c>
      <c r="I5602" s="31" t="str">
        <f aca="false">IF(E5602="","",G5602*(E5602-E5601))</f>
        <v/>
      </c>
      <c r="J5602" s="32" t="str">
        <f aca="false">IF(E5602="","",IF((G5602-$B$14*E5602)&lt;0,"",(G5602-$B$14*E5602)))</f>
        <v/>
      </c>
      <c r="K5602" s="31" t="str">
        <f aca="false">IF(J5602="","",E5602*J5602*(E5602-E5601))</f>
        <v/>
      </c>
      <c r="L5602" s="31" t="str">
        <f aca="false">IF(J5602="","",J5602*(E5602-E5601))</f>
        <v/>
      </c>
      <c r="M5602" s="32"/>
    </row>
    <row r="5603" customFormat="false" ht="15" hidden="false" customHeight="false" outlineLevel="0" collapsed="false">
      <c r="E5603" s="32"/>
      <c r="F5603" s="32"/>
      <c r="G5603" s="31" t="str">
        <f aca="false">IF(E5603="","",F5603-$F$2)</f>
        <v/>
      </c>
      <c r="H5603" s="31" t="str">
        <f aca="false">IF(E5603="","",E5603*G5603*(E5603-E5602))</f>
        <v/>
      </c>
      <c r="I5603" s="31" t="str">
        <f aca="false">IF(E5603="","",G5603*(E5603-E5602))</f>
        <v/>
      </c>
      <c r="J5603" s="32" t="str">
        <f aca="false">IF(E5603="","",IF((G5603-$B$14*E5603)&lt;0,"",(G5603-$B$14*E5603)))</f>
        <v/>
      </c>
      <c r="K5603" s="31" t="str">
        <f aca="false">IF(J5603="","",E5603*J5603*(E5603-E5602))</f>
        <v/>
      </c>
      <c r="L5603" s="31" t="str">
        <f aca="false">IF(J5603="","",J5603*(E5603-E5602))</f>
        <v/>
      </c>
      <c r="M5603" s="32"/>
    </row>
    <row r="5604" customFormat="false" ht="15" hidden="false" customHeight="false" outlineLevel="0" collapsed="false">
      <c r="E5604" s="32"/>
      <c r="F5604" s="32"/>
      <c r="G5604" s="31" t="str">
        <f aca="false">IF(E5604="","",F5604-$F$2)</f>
        <v/>
      </c>
      <c r="H5604" s="31" t="str">
        <f aca="false">IF(E5604="","",E5604*G5604*(E5604-E5603))</f>
        <v/>
      </c>
      <c r="I5604" s="31" t="str">
        <f aca="false">IF(E5604="","",G5604*(E5604-E5603))</f>
        <v/>
      </c>
      <c r="J5604" s="32" t="str">
        <f aca="false">IF(E5604="","",IF((G5604-$B$14*E5604)&lt;0,"",(G5604-$B$14*E5604)))</f>
        <v/>
      </c>
      <c r="K5604" s="31" t="str">
        <f aca="false">IF(J5604="","",E5604*J5604*(E5604-E5603))</f>
        <v/>
      </c>
      <c r="L5604" s="31" t="str">
        <f aca="false">IF(J5604="","",J5604*(E5604-E5603))</f>
        <v/>
      </c>
      <c r="M5604" s="32"/>
    </row>
    <row r="5605" customFormat="false" ht="15" hidden="false" customHeight="false" outlineLevel="0" collapsed="false">
      <c r="E5605" s="32"/>
      <c r="F5605" s="32"/>
      <c r="G5605" s="31" t="str">
        <f aca="false">IF(E5605="","",F5605-$F$2)</f>
        <v/>
      </c>
      <c r="H5605" s="31" t="str">
        <f aca="false">IF(E5605="","",E5605*G5605*(E5605-E5604))</f>
        <v/>
      </c>
      <c r="I5605" s="31" t="str">
        <f aca="false">IF(E5605="","",G5605*(E5605-E5604))</f>
        <v/>
      </c>
      <c r="J5605" s="32" t="str">
        <f aca="false">IF(E5605="","",IF((G5605-$B$14*E5605)&lt;0,"",(G5605-$B$14*E5605)))</f>
        <v/>
      </c>
      <c r="K5605" s="31" t="str">
        <f aca="false">IF(J5605="","",E5605*J5605*(E5605-E5604))</f>
        <v/>
      </c>
      <c r="L5605" s="31" t="str">
        <f aca="false">IF(J5605="","",J5605*(E5605-E5604))</f>
        <v/>
      </c>
      <c r="M5605" s="32"/>
    </row>
    <row r="5606" customFormat="false" ht="15" hidden="false" customHeight="false" outlineLevel="0" collapsed="false">
      <c r="E5606" s="32"/>
      <c r="F5606" s="32"/>
      <c r="G5606" s="31" t="str">
        <f aca="false">IF(E5606="","",F5606-$F$2)</f>
        <v/>
      </c>
      <c r="H5606" s="31" t="str">
        <f aca="false">IF(E5606="","",E5606*G5606*(E5606-E5605))</f>
        <v/>
      </c>
      <c r="I5606" s="31" t="str">
        <f aca="false">IF(E5606="","",G5606*(E5606-E5605))</f>
        <v/>
      </c>
      <c r="J5606" s="32" t="str">
        <f aca="false">IF(E5606="","",IF((G5606-$B$14*E5606)&lt;0,"",(G5606-$B$14*E5606)))</f>
        <v/>
      </c>
      <c r="K5606" s="31" t="str">
        <f aca="false">IF(J5606="","",E5606*J5606*(E5606-E5605))</f>
        <v/>
      </c>
      <c r="L5606" s="31" t="str">
        <f aca="false">IF(J5606="","",J5606*(E5606-E5605))</f>
        <v/>
      </c>
      <c r="M5606" s="32"/>
    </row>
    <row r="5607" customFormat="false" ht="15" hidden="false" customHeight="false" outlineLevel="0" collapsed="false">
      <c r="E5607" s="32"/>
      <c r="F5607" s="32"/>
      <c r="G5607" s="31" t="str">
        <f aca="false">IF(E5607="","",F5607-$F$2)</f>
        <v/>
      </c>
      <c r="H5607" s="31" t="str">
        <f aca="false">IF(E5607="","",E5607*G5607*(E5607-E5606))</f>
        <v/>
      </c>
      <c r="I5607" s="31" t="str">
        <f aca="false">IF(E5607="","",G5607*(E5607-E5606))</f>
        <v/>
      </c>
      <c r="J5607" s="32" t="str">
        <f aca="false">IF(E5607="","",IF((G5607-$B$14*E5607)&lt;0,"",(G5607-$B$14*E5607)))</f>
        <v/>
      </c>
      <c r="K5607" s="31" t="str">
        <f aca="false">IF(J5607="","",E5607*J5607*(E5607-E5606))</f>
        <v/>
      </c>
      <c r="L5607" s="31" t="str">
        <f aca="false">IF(J5607="","",J5607*(E5607-E5606))</f>
        <v/>
      </c>
      <c r="M5607" s="32"/>
    </row>
    <row r="5608" customFormat="false" ht="15" hidden="false" customHeight="false" outlineLevel="0" collapsed="false">
      <c r="E5608" s="32"/>
      <c r="F5608" s="32"/>
      <c r="G5608" s="31" t="str">
        <f aca="false">IF(E5608="","",F5608-$F$2)</f>
        <v/>
      </c>
      <c r="H5608" s="31" t="str">
        <f aca="false">IF(E5608="","",E5608*G5608*(E5608-E5607))</f>
        <v/>
      </c>
      <c r="I5608" s="31" t="str">
        <f aca="false">IF(E5608="","",G5608*(E5608-E5607))</f>
        <v/>
      </c>
      <c r="J5608" s="32" t="str">
        <f aca="false">IF(E5608="","",IF((G5608-$B$14*E5608)&lt;0,"",(G5608-$B$14*E5608)))</f>
        <v/>
      </c>
      <c r="K5608" s="31" t="str">
        <f aca="false">IF(J5608="","",E5608*J5608*(E5608-E5607))</f>
        <v/>
      </c>
      <c r="L5608" s="31" t="str">
        <f aca="false">IF(J5608="","",J5608*(E5608-E5607))</f>
        <v/>
      </c>
      <c r="M5608" s="32"/>
    </row>
    <row r="5609" customFormat="false" ht="15" hidden="false" customHeight="false" outlineLevel="0" collapsed="false">
      <c r="E5609" s="32"/>
      <c r="F5609" s="32"/>
      <c r="G5609" s="31" t="str">
        <f aca="false">IF(E5609="","",F5609-$F$2)</f>
        <v/>
      </c>
      <c r="H5609" s="31" t="str">
        <f aca="false">IF(E5609="","",E5609*G5609*(E5609-E5608))</f>
        <v/>
      </c>
      <c r="I5609" s="31" t="str">
        <f aca="false">IF(E5609="","",G5609*(E5609-E5608))</f>
        <v/>
      </c>
      <c r="J5609" s="32" t="str">
        <f aca="false">IF(E5609="","",IF((G5609-$B$14*E5609)&lt;0,"",(G5609-$B$14*E5609)))</f>
        <v/>
      </c>
      <c r="K5609" s="31" t="str">
        <f aca="false">IF(J5609="","",E5609*J5609*(E5609-E5608))</f>
        <v/>
      </c>
      <c r="L5609" s="31" t="str">
        <f aca="false">IF(J5609="","",J5609*(E5609-E5608))</f>
        <v/>
      </c>
      <c r="M5609" s="32"/>
    </row>
    <row r="5610" customFormat="false" ht="15" hidden="false" customHeight="false" outlineLevel="0" collapsed="false">
      <c r="E5610" s="32"/>
      <c r="F5610" s="32"/>
      <c r="G5610" s="31" t="str">
        <f aca="false">IF(E5610="","",F5610-$F$2)</f>
        <v/>
      </c>
      <c r="H5610" s="31" t="str">
        <f aca="false">IF(E5610="","",E5610*G5610*(E5610-E5609))</f>
        <v/>
      </c>
      <c r="I5610" s="31" t="str">
        <f aca="false">IF(E5610="","",G5610*(E5610-E5609))</f>
        <v/>
      </c>
      <c r="J5610" s="32" t="str">
        <f aca="false">IF(E5610="","",IF((G5610-$B$14*E5610)&lt;0,"",(G5610-$B$14*E5610)))</f>
        <v/>
      </c>
      <c r="K5610" s="31" t="str">
        <f aca="false">IF(J5610="","",E5610*J5610*(E5610-E5609))</f>
        <v/>
      </c>
      <c r="L5610" s="31" t="str">
        <f aca="false">IF(J5610="","",J5610*(E5610-E5609))</f>
        <v/>
      </c>
      <c r="M5610" s="32"/>
    </row>
    <row r="5611" customFormat="false" ht="15" hidden="false" customHeight="false" outlineLevel="0" collapsed="false">
      <c r="E5611" s="32"/>
      <c r="F5611" s="32"/>
      <c r="G5611" s="31" t="str">
        <f aca="false">IF(E5611="","",F5611-$F$2)</f>
        <v/>
      </c>
      <c r="H5611" s="31" t="str">
        <f aca="false">IF(E5611="","",E5611*G5611*(E5611-E5610))</f>
        <v/>
      </c>
      <c r="I5611" s="31" t="str">
        <f aca="false">IF(E5611="","",G5611*(E5611-E5610))</f>
        <v/>
      </c>
      <c r="J5611" s="32" t="str">
        <f aca="false">IF(E5611="","",IF((G5611-$B$14*E5611)&lt;0,"",(G5611-$B$14*E5611)))</f>
        <v/>
      </c>
      <c r="K5611" s="31" t="str">
        <f aca="false">IF(J5611="","",E5611*J5611*(E5611-E5610))</f>
        <v/>
      </c>
      <c r="L5611" s="31" t="str">
        <f aca="false">IF(J5611="","",J5611*(E5611-E5610))</f>
        <v/>
      </c>
      <c r="M5611" s="32"/>
    </row>
    <row r="5612" customFormat="false" ht="15" hidden="false" customHeight="false" outlineLevel="0" collapsed="false">
      <c r="E5612" s="32"/>
      <c r="F5612" s="32"/>
      <c r="G5612" s="31" t="str">
        <f aca="false">IF(E5612="","",F5612-$F$2)</f>
        <v/>
      </c>
      <c r="H5612" s="31" t="str">
        <f aca="false">IF(E5612="","",E5612*G5612*(E5612-E5611))</f>
        <v/>
      </c>
      <c r="I5612" s="31" t="str">
        <f aca="false">IF(E5612="","",G5612*(E5612-E5611))</f>
        <v/>
      </c>
      <c r="J5612" s="32" t="str">
        <f aca="false">IF(E5612="","",IF((G5612-$B$14*E5612)&lt;0,"",(G5612-$B$14*E5612)))</f>
        <v/>
      </c>
      <c r="K5612" s="31" t="str">
        <f aca="false">IF(J5612="","",E5612*J5612*(E5612-E5611))</f>
        <v/>
      </c>
      <c r="L5612" s="31" t="str">
        <f aca="false">IF(J5612="","",J5612*(E5612-E5611))</f>
        <v/>
      </c>
      <c r="M5612" s="32"/>
    </row>
    <row r="5613" customFormat="false" ht="15" hidden="false" customHeight="false" outlineLevel="0" collapsed="false">
      <c r="E5613" s="32"/>
      <c r="F5613" s="32"/>
      <c r="G5613" s="31" t="str">
        <f aca="false">IF(E5613="","",F5613-$F$2)</f>
        <v/>
      </c>
      <c r="H5613" s="31" t="str">
        <f aca="false">IF(E5613="","",E5613*G5613*(E5613-E5612))</f>
        <v/>
      </c>
      <c r="I5613" s="31" t="str">
        <f aca="false">IF(E5613="","",G5613*(E5613-E5612))</f>
        <v/>
      </c>
      <c r="J5613" s="32" t="str">
        <f aca="false">IF(E5613="","",IF((G5613-$B$14*E5613)&lt;0,"",(G5613-$B$14*E5613)))</f>
        <v/>
      </c>
      <c r="K5613" s="31" t="str">
        <f aca="false">IF(J5613="","",E5613*J5613*(E5613-E5612))</f>
        <v/>
      </c>
      <c r="L5613" s="31" t="str">
        <f aca="false">IF(J5613="","",J5613*(E5613-E5612))</f>
        <v/>
      </c>
      <c r="M5613" s="32"/>
    </row>
    <row r="5614" customFormat="false" ht="15" hidden="false" customHeight="false" outlineLevel="0" collapsed="false">
      <c r="E5614" s="32"/>
      <c r="F5614" s="32"/>
      <c r="G5614" s="31" t="str">
        <f aca="false">IF(E5614="","",F5614-$F$2)</f>
        <v/>
      </c>
      <c r="H5614" s="31" t="str">
        <f aca="false">IF(E5614="","",E5614*G5614*(E5614-E5613))</f>
        <v/>
      </c>
      <c r="I5614" s="31" t="str">
        <f aca="false">IF(E5614="","",G5614*(E5614-E5613))</f>
        <v/>
      </c>
      <c r="J5614" s="32" t="str">
        <f aca="false">IF(E5614="","",IF((G5614-$B$14*E5614)&lt;0,"",(G5614-$B$14*E5614)))</f>
        <v/>
      </c>
      <c r="K5614" s="31" t="str">
        <f aca="false">IF(J5614="","",E5614*J5614*(E5614-E5613))</f>
        <v/>
      </c>
      <c r="L5614" s="31" t="str">
        <f aca="false">IF(J5614="","",J5614*(E5614-E5613))</f>
        <v/>
      </c>
      <c r="M5614" s="32"/>
    </row>
    <row r="5615" customFormat="false" ht="15" hidden="false" customHeight="false" outlineLevel="0" collapsed="false">
      <c r="E5615" s="32"/>
      <c r="F5615" s="32"/>
      <c r="G5615" s="31" t="str">
        <f aca="false">IF(E5615="","",F5615-$F$2)</f>
        <v/>
      </c>
      <c r="H5615" s="31" t="str">
        <f aca="false">IF(E5615="","",E5615*G5615*(E5615-E5614))</f>
        <v/>
      </c>
      <c r="I5615" s="31" t="str">
        <f aca="false">IF(E5615="","",G5615*(E5615-E5614))</f>
        <v/>
      </c>
      <c r="J5615" s="32" t="str">
        <f aca="false">IF(E5615="","",IF((G5615-$B$14*E5615)&lt;0,"",(G5615-$B$14*E5615)))</f>
        <v/>
      </c>
      <c r="K5615" s="31" t="str">
        <f aca="false">IF(J5615="","",E5615*J5615*(E5615-E5614))</f>
        <v/>
      </c>
      <c r="L5615" s="31" t="str">
        <f aca="false">IF(J5615="","",J5615*(E5615-E5614))</f>
        <v/>
      </c>
      <c r="M5615" s="32"/>
    </row>
    <row r="5616" customFormat="false" ht="15" hidden="false" customHeight="false" outlineLevel="0" collapsed="false">
      <c r="E5616" s="32"/>
      <c r="F5616" s="32"/>
      <c r="G5616" s="31" t="str">
        <f aca="false">IF(E5616="","",F5616-$F$2)</f>
        <v/>
      </c>
      <c r="H5616" s="31" t="str">
        <f aca="false">IF(E5616="","",E5616*G5616*(E5616-E5615))</f>
        <v/>
      </c>
      <c r="I5616" s="31" t="str">
        <f aca="false">IF(E5616="","",G5616*(E5616-E5615))</f>
        <v/>
      </c>
      <c r="J5616" s="32" t="str">
        <f aca="false">IF(E5616="","",IF((G5616-$B$14*E5616)&lt;0,"",(G5616-$B$14*E5616)))</f>
        <v/>
      </c>
      <c r="K5616" s="31" t="str">
        <f aca="false">IF(J5616="","",E5616*J5616*(E5616-E5615))</f>
        <v/>
      </c>
      <c r="L5616" s="31" t="str">
        <f aca="false">IF(J5616="","",J5616*(E5616-E5615))</f>
        <v/>
      </c>
      <c r="M5616" s="32"/>
    </row>
    <row r="5617" customFormat="false" ht="15" hidden="false" customHeight="false" outlineLevel="0" collapsed="false">
      <c r="E5617" s="32"/>
      <c r="F5617" s="32"/>
      <c r="G5617" s="31" t="str">
        <f aca="false">IF(E5617="","",F5617-$F$2)</f>
        <v/>
      </c>
      <c r="H5617" s="31" t="str">
        <f aca="false">IF(E5617="","",E5617*G5617*(E5617-E5616))</f>
        <v/>
      </c>
      <c r="I5617" s="31" t="str">
        <f aca="false">IF(E5617="","",G5617*(E5617-E5616))</f>
        <v/>
      </c>
      <c r="J5617" s="32" t="str">
        <f aca="false">IF(E5617="","",IF((G5617-$B$14*E5617)&lt;0,"",(G5617-$B$14*E5617)))</f>
        <v/>
      </c>
      <c r="K5617" s="31" t="str">
        <f aca="false">IF(J5617="","",E5617*J5617*(E5617-E5616))</f>
        <v/>
      </c>
      <c r="L5617" s="31" t="str">
        <f aca="false">IF(J5617="","",J5617*(E5617-E5616))</f>
        <v/>
      </c>
      <c r="M5617" s="32"/>
    </row>
    <row r="5618" customFormat="false" ht="15" hidden="false" customHeight="false" outlineLevel="0" collapsed="false">
      <c r="E5618" s="32"/>
      <c r="F5618" s="32"/>
      <c r="G5618" s="31" t="str">
        <f aca="false">IF(E5618="","",F5618-$F$2)</f>
        <v/>
      </c>
      <c r="H5618" s="31" t="str">
        <f aca="false">IF(E5618="","",E5618*G5618*(E5618-E5617))</f>
        <v/>
      </c>
      <c r="I5618" s="31" t="str">
        <f aca="false">IF(E5618="","",G5618*(E5618-E5617))</f>
        <v/>
      </c>
      <c r="J5618" s="32" t="str">
        <f aca="false">IF(E5618="","",IF((G5618-$B$14*E5618)&lt;0,"",(G5618-$B$14*E5618)))</f>
        <v/>
      </c>
      <c r="K5618" s="31" t="str">
        <f aca="false">IF(J5618="","",E5618*J5618*(E5618-E5617))</f>
        <v/>
      </c>
      <c r="L5618" s="31" t="str">
        <f aca="false">IF(J5618="","",J5618*(E5618-E5617))</f>
        <v/>
      </c>
      <c r="M5618" s="32"/>
    </row>
    <row r="5619" customFormat="false" ht="15" hidden="false" customHeight="false" outlineLevel="0" collapsed="false">
      <c r="E5619" s="32"/>
      <c r="F5619" s="32"/>
      <c r="G5619" s="31" t="str">
        <f aca="false">IF(E5619="","",F5619-$F$2)</f>
        <v/>
      </c>
      <c r="H5619" s="31" t="str">
        <f aca="false">IF(E5619="","",E5619*G5619*(E5619-E5618))</f>
        <v/>
      </c>
      <c r="I5619" s="31" t="str">
        <f aca="false">IF(E5619="","",G5619*(E5619-E5618))</f>
        <v/>
      </c>
      <c r="J5619" s="32" t="str">
        <f aca="false">IF(E5619="","",IF((G5619-$B$14*E5619)&lt;0,"",(G5619-$B$14*E5619)))</f>
        <v/>
      </c>
      <c r="K5619" s="31" t="str">
        <f aca="false">IF(J5619="","",E5619*J5619*(E5619-E5618))</f>
        <v/>
      </c>
      <c r="L5619" s="31" t="str">
        <f aca="false">IF(J5619="","",J5619*(E5619-E5618))</f>
        <v/>
      </c>
      <c r="M5619" s="32"/>
    </row>
    <row r="5620" customFormat="false" ht="15" hidden="false" customHeight="false" outlineLevel="0" collapsed="false">
      <c r="E5620" s="32"/>
      <c r="F5620" s="32"/>
      <c r="G5620" s="31" t="str">
        <f aca="false">IF(E5620="","",F5620-$F$2)</f>
        <v/>
      </c>
      <c r="H5620" s="31" t="str">
        <f aca="false">IF(E5620="","",E5620*G5620*(E5620-E5619))</f>
        <v/>
      </c>
      <c r="I5620" s="31" t="str">
        <f aca="false">IF(E5620="","",G5620*(E5620-E5619))</f>
        <v/>
      </c>
      <c r="J5620" s="32" t="str">
        <f aca="false">IF(E5620="","",IF((G5620-$B$14*E5620)&lt;0,"",(G5620-$B$14*E5620)))</f>
        <v/>
      </c>
      <c r="K5620" s="31" t="str">
        <f aca="false">IF(J5620="","",E5620*J5620*(E5620-E5619))</f>
        <v/>
      </c>
      <c r="L5620" s="31" t="str">
        <f aca="false">IF(J5620="","",J5620*(E5620-E5619))</f>
        <v/>
      </c>
      <c r="M5620" s="32"/>
    </row>
    <row r="5621" customFormat="false" ht="15" hidden="false" customHeight="false" outlineLevel="0" collapsed="false">
      <c r="E5621" s="32"/>
      <c r="F5621" s="32"/>
      <c r="G5621" s="31" t="str">
        <f aca="false">IF(E5621="","",F5621-$F$2)</f>
        <v/>
      </c>
      <c r="H5621" s="31" t="str">
        <f aca="false">IF(E5621="","",E5621*G5621*(E5621-E5620))</f>
        <v/>
      </c>
      <c r="I5621" s="31" t="str">
        <f aca="false">IF(E5621="","",G5621*(E5621-E5620))</f>
        <v/>
      </c>
      <c r="J5621" s="32" t="str">
        <f aca="false">IF(E5621="","",IF((G5621-$B$14*E5621)&lt;0,"",(G5621-$B$14*E5621)))</f>
        <v/>
      </c>
      <c r="K5621" s="31" t="str">
        <f aca="false">IF(J5621="","",E5621*J5621*(E5621-E5620))</f>
        <v/>
      </c>
      <c r="L5621" s="31" t="str">
        <f aca="false">IF(J5621="","",J5621*(E5621-E5620))</f>
        <v/>
      </c>
      <c r="M5621" s="32"/>
    </row>
    <row r="5622" customFormat="false" ht="15" hidden="false" customHeight="false" outlineLevel="0" collapsed="false">
      <c r="E5622" s="32"/>
      <c r="F5622" s="32"/>
      <c r="G5622" s="31" t="str">
        <f aca="false">IF(E5622="","",F5622-$F$2)</f>
        <v/>
      </c>
      <c r="H5622" s="31" t="str">
        <f aca="false">IF(E5622="","",E5622*G5622*(E5622-E5621))</f>
        <v/>
      </c>
      <c r="I5622" s="31" t="str">
        <f aca="false">IF(E5622="","",G5622*(E5622-E5621))</f>
        <v/>
      </c>
      <c r="J5622" s="32" t="str">
        <f aca="false">IF(E5622="","",IF((G5622-$B$14*E5622)&lt;0,"",(G5622-$B$14*E5622)))</f>
        <v/>
      </c>
      <c r="K5622" s="31" t="str">
        <f aca="false">IF(J5622="","",E5622*J5622*(E5622-E5621))</f>
        <v/>
      </c>
      <c r="L5622" s="31" t="str">
        <f aca="false">IF(J5622="","",J5622*(E5622-E5621))</f>
        <v/>
      </c>
      <c r="M5622" s="32"/>
    </row>
    <row r="5623" customFormat="false" ht="15" hidden="false" customHeight="false" outlineLevel="0" collapsed="false">
      <c r="E5623" s="32"/>
      <c r="F5623" s="32"/>
      <c r="G5623" s="31" t="str">
        <f aca="false">IF(E5623="","",F5623-$F$2)</f>
        <v/>
      </c>
      <c r="H5623" s="31" t="str">
        <f aca="false">IF(E5623="","",E5623*G5623*(E5623-E5622))</f>
        <v/>
      </c>
      <c r="I5623" s="31" t="str">
        <f aca="false">IF(E5623="","",G5623*(E5623-E5622))</f>
        <v/>
      </c>
      <c r="J5623" s="32" t="str">
        <f aca="false">IF(E5623="","",IF((G5623-$B$14*E5623)&lt;0,"",(G5623-$B$14*E5623)))</f>
        <v/>
      </c>
      <c r="K5623" s="31" t="str">
        <f aca="false">IF(J5623="","",E5623*J5623*(E5623-E5622))</f>
        <v/>
      </c>
      <c r="L5623" s="31" t="str">
        <f aca="false">IF(J5623="","",J5623*(E5623-E5622))</f>
        <v/>
      </c>
      <c r="M5623" s="32"/>
    </row>
    <row r="5624" customFormat="false" ht="15" hidden="false" customHeight="false" outlineLevel="0" collapsed="false">
      <c r="E5624" s="32"/>
      <c r="F5624" s="32"/>
      <c r="G5624" s="31" t="str">
        <f aca="false">IF(E5624="","",F5624-$F$2)</f>
        <v/>
      </c>
      <c r="H5624" s="31" t="str">
        <f aca="false">IF(E5624="","",E5624*G5624*(E5624-E5623))</f>
        <v/>
      </c>
      <c r="I5624" s="31" t="str">
        <f aca="false">IF(E5624="","",G5624*(E5624-E5623))</f>
        <v/>
      </c>
      <c r="J5624" s="32" t="str">
        <f aca="false">IF(E5624="","",IF((G5624-$B$14*E5624)&lt;0,"",(G5624-$B$14*E5624)))</f>
        <v/>
      </c>
      <c r="K5624" s="31" t="str">
        <f aca="false">IF(J5624="","",E5624*J5624*(E5624-E5623))</f>
        <v/>
      </c>
      <c r="L5624" s="31" t="str">
        <f aca="false">IF(J5624="","",J5624*(E5624-E5623))</f>
        <v/>
      </c>
      <c r="M5624" s="32"/>
    </row>
    <row r="5625" customFormat="false" ht="15" hidden="false" customHeight="false" outlineLevel="0" collapsed="false">
      <c r="E5625" s="32"/>
      <c r="F5625" s="32"/>
      <c r="G5625" s="31" t="str">
        <f aca="false">IF(E5625="","",F5625-$F$2)</f>
        <v/>
      </c>
      <c r="H5625" s="31" t="str">
        <f aca="false">IF(E5625="","",E5625*G5625*(E5625-E5624))</f>
        <v/>
      </c>
      <c r="I5625" s="31" t="str">
        <f aca="false">IF(E5625="","",G5625*(E5625-E5624))</f>
        <v/>
      </c>
      <c r="J5625" s="32" t="str">
        <f aca="false">IF(E5625="","",IF((G5625-$B$14*E5625)&lt;0,"",(G5625-$B$14*E5625)))</f>
        <v/>
      </c>
      <c r="K5625" s="31" t="str">
        <f aca="false">IF(J5625="","",E5625*J5625*(E5625-E5624))</f>
        <v/>
      </c>
      <c r="L5625" s="31" t="str">
        <f aca="false">IF(J5625="","",J5625*(E5625-E5624))</f>
        <v/>
      </c>
      <c r="M5625" s="32"/>
    </row>
    <row r="5626" customFormat="false" ht="15" hidden="false" customHeight="false" outlineLevel="0" collapsed="false">
      <c r="E5626" s="32"/>
      <c r="F5626" s="32"/>
      <c r="G5626" s="31" t="str">
        <f aca="false">IF(E5626="","",F5626-$F$2)</f>
        <v/>
      </c>
      <c r="H5626" s="31" t="str">
        <f aca="false">IF(E5626="","",E5626*G5626*(E5626-E5625))</f>
        <v/>
      </c>
      <c r="I5626" s="31" t="str">
        <f aca="false">IF(E5626="","",G5626*(E5626-E5625))</f>
        <v/>
      </c>
      <c r="J5626" s="32" t="str">
        <f aca="false">IF(E5626="","",IF((G5626-$B$14*E5626)&lt;0,"",(G5626-$B$14*E5626)))</f>
        <v/>
      </c>
      <c r="K5626" s="31" t="str">
        <f aca="false">IF(J5626="","",E5626*J5626*(E5626-E5625))</f>
        <v/>
      </c>
      <c r="L5626" s="31" t="str">
        <f aca="false">IF(J5626="","",J5626*(E5626-E5625))</f>
        <v/>
      </c>
      <c r="M5626" s="32"/>
    </row>
    <row r="5627" customFormat="false" ht="15" hidden="false" customHeight="false" outlineLevel="0" collapsed="false">
      <c r="E5627" s="32"/>
      <c r="F5627" s="32"/>
      <c r="G5627" s="31" t="str">
        <f aca="false">IF(E5627="","",F5627-$F$2)</f>
        <v/>
      </c>
      <c r="H5627" s="31" t="str">
        <f aca="false">IF(E5627="","",E5627*G5627*(E5627-E5626))</f>
        <v/>
      </c>
      <c r="I5627" s="31" t="str">
        <f aca="false">IF(E5627="","",G5627*(E5627-E5626))</f>
        <v/>
      </c>
      <c r="J5627" s="32" t="str">
        <f aca="false">IF(E5627="","",IF((G5627-$B$14*E5627)&lt;0,"",(G5627-$B$14*E5627)))</f>
        <v/>
      </c>
      <c r="K5627" s="31" t="str">
        <f aca="false">IF(J5627="","",E5627*J5627*(E5627-E5626))</f>
        <v/>
      </c>
      <c r="L5627" s="31" t="str">
        <f aca="false">IF(J5627="","",J5627*(E5627-E5626))</f>
        <v/>
      </c>
      <c r="M5627" s="32"/>
    </row>
    <row r="5628" customFormat="false" ht="15" hidden="false" customHeight="false" outlineLevel="0" collapsed="false">
      <c r="E5628" s="32"/>
      <c r="F5628" s="32"/>
      <c r="G5628" s="31" t="str">
        <f aca="false">IF(E5628="","",F5628-$F$2)</f>
        <v/>
      </c>
      <c r="H5628" s="31" t="str">
        <f aca="false">IF(E5628="","",E5628*G5628*(E5628-E5627))</f>
        <v/>
      </c>
      <c r="I5628" s="31" t="str">
        <f aca="false">IF(E5628="","",G5628*(E5628-E5627))</f>
        <v/>
      </c>
      <c r="J5628" s="32" t="str">
        <f aca="false">IF(E5628="","",IF((G5628-$B$14*E5628)&lt;0,"",(G5628-$B$14*E5628)))</f>
        <v/>
      </c>
      <c r="K5628" s="31" t="str">
        <f aca="false">IF(J5628="","",E5628*J5628*(E5628-E5627))</f>
        <v/>
      </c>
      <c r="L5628" s="31" t="str">
        <f aca="false">IF(J5628="","",J5628*(E5628-E5627))</f>
        <v/>
      </c>
      <c r="M5628" s="32"/>
    </row>
    <row r="5629" customFormat="false" ht="15" hidden="false" customHeight="false" outlineLevel="0" collapsed="false">
      <c r="E5629" s="32"/>
      <c r="F5629" s="32"/>
      <c r="G5629" s="31" t="str">
        <f aca="false">IF(E5629="","",F5629-$F$2)</f>
        <v/>
      </c>
      <c r="H5629" s="31" t="str">
        <f aca="false">IF(E5629="","",E5629*G5629*(E5629-E5628))</f>
        <v/>
      </c>
      <c r="I5629" s="31" t="str">
        <f aca="false">IF(E5629="","",G5629*(E5629-E5628))</f>
        <v/>
      </c>
      <c r="J5629" s="32" t="str">
        <f aca="false">IF(E5629="","",IF((G5629-$B$14*E5629)&lt;0,"",(G5629-$B$14*E5629)))</f>
        <v/>
      </c>
      <c r="K5629" s="31" t="str">
        <f aca="false">IF(J5629="","",E5629*J5629*(E5629-E5628))</f>
        <v/>
      </c>
      <c r="L5629" s="31" t="str">
        <f aca="false">IF(J5629="","",J5629*(E5629-E5628))</f>
        <v/>
      </c>
      <c r="M5629" s="32"/>
    </row>
    <row r="5630" customFormat="false" ht="15" hidden="false" customHeight="false" outlineLevel="0" collapsed="false">
      <c r="E5630" s="32"/>
      <c r="F5630" s="32"/>
      <c r="G5630" s="31" t="str">
        <f aca="false">IF(E5630="","",F5630-$F$2)</f>
        <v/>
      </c>
      <c r="H5630" s="31" t="str">
        <f aca="false">IF(E5630="","",E5630*G5630*(E5630-E5629))</f>
        <v/>
      </c>
      <c r="I5630" s="31" t="str">
        <f aca="false">IF(E5630="","",G5630*(E5630-E5629))</f>
        <v/>
      </c>
      <c r="J5630" s="32" t="str">
        <f aca="false">IF(E5630="","",IF((G5630-$B$14*E5630)&lt;0,"",(G5630-$B$14*E5630)))</f>
        <v/>
      </c>
      <c r="K5630" s="31" t="str">
        <f aca="false">IF(J5630="","",E5630*J5630*(E5630-E5629))</f>
        <v/>
      </c>
      <c r="L5630" s="31" t="str">
        <f aca="false">IF(J5630="","",J5630*(E5630-E5629))</f>
        <v/>
      </c>
      <c r="M5630" s="32"/>
    </row>
    <row r="5631" customFormat="false" ht="15" hidden="false" customHeight="false" outlineLevel="0" collapsed="false">
      <c r="E5631" s="32"/>
      <c r="F5631" s="32"/>
      <c r="G5631" s="31" t="str">
        <f aca="false">IF(E5631="","",F5631-$F$2)</f>
        <v/>
      </c>
      <c r="H5631" s="31" t="str">
        <f aca="false">IF(E5631="","",E5631*G5631*(E5631-E5630))</f>
        <v/>
      </c>
      <c r="I5631" s="31" t="str">
        <f aca="false">IF(E5631="","",G5631*(E5631-E5630))</f>
        <v/>
      </c>
      <c r="J5631" s="32" t="str">
        <f aca="false">IF(E5631="","",IF((G5631-$B$14*E5631)&lt;0,"",(G5631-$B$14*E5631)))</f>
        <v/>
      </c>
      <c r="K5631" s="31" t="str">
        <f aca="false">IF(J5631="","",E5631*J5631*(E5631-E5630))</f>
        <v/>
      </c>
      <c r="L5631" s="31" t="str">
        <f aca="false">IF(J5631="","",J5631*(E5631-E5630))</f>
        <v/>
      </c>
      <c r="M5631" s="32"/>
    </row>
    <row r="5632" customFormat="false" ht="15" hidden="false" customHeight="false" outlineLevel="0" collapsed="false">
      <c r="E5632" s="32"/>
      <c r="F5632" s="32"/>
      <c r="G5632" s="31" t="str">
        <f aca="false">IF(E5632="","",F5632-$F$2)</f>
        <v/>
      </c>
      <c r="H5632" s="31" t="str">
        <f aca="false">IF(E5632="","",E5632*G5632*(E5632-E5631))</f>
        <v/>
      </c>
      <c r="I5632" s="31" t="str">
        <f aca="false">IF(E5632="","",G5632*(E5632-E5631))</f>
        <v/>
      </c>
      <c r="J5632" s="32" t="str">
        <f aca="false">IF(E5632="","",IF((G5632-$B$14*E5632)&lt;0,"",(G5632-$B$14*E5632)))</f>
        <v/>
      </c>
      <c r="K5632" s="31" t="str">
        <f aca="false">IF(J5632="","",E5632*J5632*(E5632-E5631))</f>
        <v/>
      </c>
      <c r="L5632" s="31" t="str">
        <f aca="false">IF(J5632="","",J5632*(E5632-E5631))</f>
        <v/>
      </c>
      <c r="M5632" s="32"/>
    </row>
    <row r="5633" customFormat="false" ht="15" hidden="false" customHeight="false" outlineLevel="0" collapsed="false">
      <c r="E5633" s="32"/>
      <c r="F5633" s="32"/>
      <c r="G5633" s="31" t="str">
        <f aca="false">IF(E5633="","",F5633-$F$2)</f>
        <v/>
      </c>
      <c r="H5633" s="31" t="str">
        <f aca="false">IF(E5633="","",E5633*G5633*(E5633-E5632))</f>
        <v/>
      </c>
      <c r="I5633" s="31" t="str">
        <f aca="false">IF(E5633="","",G5633*(E5633-E5632))</f>
        <v/>
      </c>
      <c r="J5633" s="32" t="str">
        <f aca="false">IF(E5633="","",IF((G5633-$B$14*E5633)&lt;0,"",(G5633-$B$14*E5633)))</f>
        <v/>
      </c>
      <c r="K5633" s="31" t="str">
        <f aca="false">IF(J5633="","",E5633*J5633*(E5633-E5632))</f>
        <v/>
      </c>
      <c r="L5633" s="31" t="str">
        <f aca="false">IF(J5633="","",J5633*(E5633-E5632))</f>
        <v/>
      </c>
      <c r="M5633" s="32"/>
    </row>
    <row r="5634" customFormat="false" ht="15" hidden="false" customHeight="false" outlineLevel="0" collapsed="false">
      <c r="E5634" s="32"/>
      <c r="F5634" s="32"/>
      <c r="G5634" s="31" t="str">
        <f aca="false">IF(E5634="","",F5634-$F$2)</f>
        <v/>
      </c>
      <c r="H5634" s="31" t="str">
        <f aca="false">IF(E5634="","",E5634*G5634*(E5634-E5633))</f>
        <v/>
      </c>
      <c r="I5634" s="31" t="str">
        <f aca="false">IF(E5634="","",G5634*(E5634-E5633))</f>
        <v/>
      </c>
      <c r="J5634" s="32" t="str">
        <f aca="false">IF(E5634="","",IF((G5634-$B$14*E5634)&lt;0,"",(G5634-$B$14*E5634)))</f>
        <v/>
      </c>
      <c r="K5634" s="31" t="str">
        <f aca="false">IF(J5634="","",E5634*J5634*(E5634-E5633))</f>
        <v/>
      </c>
      <c r="L5634" s="31" t="str">
        <f aca="false">IF(J5634="","",J5634*(E5634-E5633))</f>
        <v/>
      </c>
      <c r="M5634" s="32"/>
    </row>
    <row r="5635" customFormat="false" ht="15" hidden="false" customHeight="false" outlineLevel="0" collapsed="false">
      <c r="E5635" s="32"/>
      <c r="F5635" s="32"/>
      <c r="G5635" s="31" t="str">
        <f aca="false">IF(E5635="","",F5635-$F$2)</f>
        <v/>
      </c>
      <c r="H5635" s="31" t="str">
        <f aca="false">IF(E5635="","",E5635*G5635*(E5635-E5634))</f>
        <v/>
      </c>
      <c r="I5635" s="31" t="str">
        <f aca="false">IF(E5635="","",G5635*(E5635-E5634))</f>
        <v/>
      </c>
      <c r="J5635" s="32" t="str">
        <f aca="false">IF(E5635="","",IF((G5635-$B$14*E5635)&lt;0,"",(G5635-$B$14*E5635)))</f>
        <v/>
      </c>
      <c r="K5635" s="31" t="str">
        <f aca="false">IF(J5635="","",E5635*J5635*(E5635-E5634))</f>
        <v/>
      </c>
      <c r="L5635" s="31" t="str">
        <f aca="false">IF(J5635="","",J5635*(E5635-E5634))</f>
        <v/>
      </c>
      <c r="M5635" s="32"/>
    </row>
    <row r="5636" customFormat="false" ht="15" hidden="false" customHeight="false" outlineLevel="0" collapsed="false">
      <c r="E5636" s="32"/>
      <c r="F5636" s="32"/>
      <c r="G5636" s="31" t="str">
        <f aca="false">IF(E5636="","",F5636-$F$2)</f>
        <v/>
      </c>
      <c r="H5636" s="31" t="str">
        <f aca="false">IF(E5636="","",E5636*G5636*(E5636-E5635))</f>
        <v/>
      </c>
      <c r="I5636" s="31" t="str">
        <f aca="false">IF(E5636="","",G5636*(E5636-E5635))</f>
        <v/>
      </c>
      <c r="J5636" s="32" t="str">
        <f aca="false">IF(E5636="","",IF((G5636-$B$14*E5636)&lt;0,"",(G5636-$B$14*E5636)))</f>
        <v/>
      </c>
      <c r="K5636" s="31" t="str">
        <f aca="false">IF(J5636="","",E5636*J5636*(E5636-E5635))</f>
        <v/>
      </c>
      <c r="L5636" s="31" t="str">
        <f aca="false">IF(J5636="","",J5636*(E5636-E5635))</f>
        <v/>
      </c>
      <c r="M5636" s="32"/>
    </row>
    <row r="5637" customFormat="false" ht="15" hidden="false" customHeight="false" outlineLevel="0" collapsed="false">
      <c r="E5637" s="32"/>
      <c r="F5637" s="32"/>
      <c r="G5637" s="31" t="str">
        <f aca="false">IF(E5637="","",F5637-$F$2)</f>
        <v/>
      </c>
      <c r="H5637" s="31" t="str">
        <f aca="false">IF(E5637="","",E5637*G5637*(E5637-E5636))</f>
        <v/>
      </c>
      <c r="I5637" s="31" t="str">
        <f aca="false">IF(E5637="","",G5637*(E5637-E5636))</f>
        <v/>
      </c>
      <c r="J5637" s="32" t="str">
        <f aca="false">IF(E5637="","",IF((G5637-$B$14*E5637)&lt;0,"",(G5637-$B$14*E5637)))</f>
        <v/>
      </c>
      <c r="K5637" s="31" t="str">
        <f aca="false">IF(J5637="","",E5637*J5637*(E5637-E5636))</f>
        <v/>
      </c>
      <c r="L5637" s="31" t="str">
        <f aca="false">IF(J5637="","",J5637*(E5637-E5636))</f>
        <v/>
      </c>
      <c r="M5637" s="32"/>
    </row>
    <row r="5638" customFormat="false" ht="15" hidden="false" customHeight="false" outlineLevel="0" collapsed="false">
      <c r="E5638" s="32"/>
      <c r="F5638" s="32"/>
      <c r="G5638" s="31" t="str">
        <f aca="false">IF(E5638="","",F5638-$F$2)</f>
        <v/>
      </c>
      <c r="H5638" s="31" t="str">
        <f aca="false">IF(E5638="","",E5638*G5638*(E5638-E5637))</f>
        <v/>
      </c>
      <c r="I5638" s="31" t="str">
        <f aca="false">IF(E5638="","",G5638*(E5638-E5637))</f>
        <v/>
      </c>
      <c r="J5638" s="32" t="str">
        <f aca="false">IF(E5638="","",IF((G5638-$B$14*E5638)&lt;0,"",(G5638-$B$14*E5638)))</f>
        <v/>
      </c>
      <c r="K5638" s="31" t="str">
        <f aca="false">IF(J5638="","",E5638*J5638*(E5638-E5637))</f>
        <v/>
      </c>
      <c r="L5638" s="31" t="str">
        <f aca="false">IF(J5638="","",J5638*(E5638-E5637))</f>
        <v/>
      </c>
      <c r="M5638" s="32"/>
    </row>
    <row r="5639" customFormat="false" ht="15" hidden="false" customHeight="false" outlineLevel="0" collapsed="false">
      <c r="E5639" s="32"/>
      <c r="F5639" s="32"/>
      <c r="G5639" s="31" t="str">
        <f aca="false">IF(E5639="","",F5639-$F$2)</f>
        <v/>
      </c>
      <c r="H5639" s="31" t="str">
        <f aca="false">IF(E5639="","",E5639*G5639*(E5639-E5638))</f>
        <v/>
      </c>
      <c r="I5639" s="31" t="str">
        <f aca="false">IF(E5639="","",G5639*(E5639-E5638))</f>
        <v/>
      </c>
      <c r="J5639" s="32" t="str">
        <f aca="false">IF(E5639="","",IF((G5639-$B$14*E5639)&lt;0,"",(G5639-$B$14*E5639)))</f>
        <v/>
      </c>
      <c r="K5639" s="31" t="str">
        <f aca="false">IF(J5639="","",E5639*J5639*(E5639-E5638))</f>
        <v/>
      </c>
      <c r="L5639" s="31" t="str">
        <f aca="false">IF(J5639="","",J5639*(E5639-E5638))</f>
        <v/>
      </c>
      <c r="M5639" s="32"/>
    </row>
    <row r="5640" customFormat="false" ht="15" hidden="false" customHeight="false" outlineLevel="0" collapsed="false">
      <c r="E5640" s="32"/>
      <c r="F5640" s="32"/>
      <c r="G5640" s="31" t="str">
        <f aca="false">IF(E5640="","",F5640-$F$2)</f>
        <v/>
      </c>
      <c r="H5640" s="31" t="str">
        <f aca="false">IF(E5640="","",E5640*G5640*(E5640-E5639))</f>
        <v/>
      </c>
      <c r="I5640" s="31" t="str">
        <f aca="false">IF(E5640="","",G5640*(E5640-E5639))</f>
        <v/>
      </c>
      <c r="J5640" s="32" t="str">
        <f aca="false">IF(E5640="","",IF((G5640-$B$14*E5640)&lt;0,"",(G5640-$B$14*E5640)))</f>
        <v/>
      </c>
      <c r="K5640" s="31" t="str">
        <f aca="false">IF(J5640="","",E5640*J5640*(E5640-E5639))</f>
        <v/>
      </c>
      <c r="L5640" s="31" t="str">
        <f aca="false">IF(J5640="","",J5640*(E5640-E5639))</f>
        <v/>
      </c>
      <c r="M5640" s="32"/>
    </row>
    <row r="5641" customFormat="false" ht="15" hidden="false" customHeight="false" outlineLevel="0" collapsed="false">
      <c r="E5641" s="32"/>
      <c r="F5641" s="32"/>
      <c r="G5641" s="31" t="str">
        <f aca="false">IF(E5641="","",F5641-$F$2)</f>
        <v/>
      </c>
      <c r="H5641" s="31" t="str">
        <f aca="false">IF(E5641="","",E5641*G5641*(E5641-E5640))</f>
        <v/>
      </c>
      <c r="I5641" s="31" t="str">
        <f aca="false">IF(E5641="","",G5641*(E5641-E5640))</f>
        <v/>
      </c>
      <c r="J5641" s="32" t="str">
        <f aca="false">IF(E5641="","",IF((G5641-$B$14*E5641)&lt;0,"",(G5641-$B$14*E5641)))</f>
        <v/>
      </c>
      <c r="K5641" s="31" t="str">
        <f aca="false">IF(J5641="","",E5641*J5641*(E5641-E5640))</f>
        <v/>
      </c>
      <c r="L5641" s="31" t="str">
        <f aca="false">IF(J5641="","",J5641*(E5641-E5640))</f>
        <v/>
      </c>
      <c r="M5641" s="32"/>
    </row>
    <row r="5642" customFormat="false" ht="15" hidden="false" customHeight="false" outlineLevel="0" collapsed="false">
      <c r="E5642" s="32"/>
      <c r="F5642" s="32"/>
      <c r="G5642" s="31" t="str">
        <f aca="false">IF(E5642="","",F5642-$F$2)</f>
        <v/>
      </c>
      <c r="H5642" s="31" t="str">
        <f aca="false">IF(E5642="","",E5642*G5642*(E5642-E5641))</f>
        <v/>
      </c>
      <c r="I5642" s="31" t="str">
        <f aca="false">IF(E5642="","",G5642*(E5642-E5641))</f>
        <v/>
      </c>
      <c r="J5642" s="32" t="str">
        <f aca="false">IF(E5642="","",IF((G5642-$B$14*E5642)&lt;0,"",(G5642-$B$14*E5642)))</f>
        <v/>
      </c>
      <c r="K5642" s="31" t="str">
        <f aca="false">IF(J5642="","",E5642*J5642*(E5642-E5641))</f>
        <v/>
      </c>
      <c r="L5642" s="31" t="str">
        <f aca="false">IF(J5642="","",J5642*(E5642-E5641))</f>
        <v/>
      </c>
      <c r="M5642" s="32"/>
    </row>
    <row r="5643" customFormat="false" ht="15" hidden="false" customHeight="false" outlineLevel="0" collapsed="false">
      <c r="E5643" s="32"/>
      <c r="F5643" s="32"/>
      <c r="G5643" s="31" t="str">
        <f aca="false">IF(E5643="","",F5643-$F$2)</f>
        <v/>
      </c>
      <c r="H5643" s="31" t="str">
        <f aca="false">IF(E5643="","",E5643*G5643*(E5643-E5642))</f>
        <v/>
      </c>
      <c r="I5643" s="31" t="str">
        <f aca="false">IF(E5643="","",G5643*(E5643-E5642))</f>
        <v/>
      </c>
      <c r="J5643" s="32" t="str">
        <f aca="false">IF(E5643="","",IF((G5643-$B$14*E5643)&lt;0,"",(G5643-$B$14*E5643)))</f>
        <v/>
      </c>
      <c r="K5643" s="31" t="str">
        <f aca="false">IF(J5643="","",E5643*J5643*(E5643-E5642))</f>
        <v/>
      </c>
      <c r="L5643" s="31" t="str">
        <f aca="false">IF(J5643="","",J5643*(E5643-E5642))</f>
        <v/>
      </c>
      <c r="M5643" s="32"/>
    </row>
    <row r="5644" customFormat="false" ht="15" hidden="false" customHeight="false" outlineLevel="0" collapsed="false">
      <c r="E5644" s="32"/>
      <c r="F5644" s="32"/>
      <c r="G5644" s="31" t="str">
        <f aca="false">IF(E5644="","",F5644-$F$2)</f>
        <v/>
      </c>
      <c r="H5644" s="31" t="str">
        <f aca="false">IF(E5644="","",E5644*G5644*(E5644-E5643))</f>
        <v/>
      </c>
      <c r="I5644" s="31" t="str">
        <f aca="false">IF(E5644="","",G5644*(E5644-E5643))</f>
        <v/>
      </c>
      <c r="J5644" s="32" t="str">
        <f aca="false">IF(E5644="","",IF((G5644-$B$14*E5644)&lt;0,"",(G5644-$B$14*E5644)))</f>
        <v/>
      </c>
      <c r="K5644" s="31" t="str">
        <f aca="false">IF(J5644="","",E5644*J5644*(E5644-E5643))</f>
        <v/>
      </c>
      <c r="L5644" s="31" t="str">
        <f aca="false">IF(J5644="","",J5644*(E5644-E5643))</f>
        <v/>
      </c>
      <c r="M5644" s="32"/>
    </row>
    <row r="5645" customFormat="false" ht="15" hidden="false" customHeight="false" outlineLevel="0" collapsed="false">
      <c r="E5645" s="32"/>
      <c r="F5645" s="32"/>
      <c r="G5645" s="31" t="str">
        <f aca="false">IF(E5645="","",F5645-$F$2)</f>
        <v/>
      </c>
      <c r="H5645" s="31" t="str">
        <f aca="false">IF(E5645="","",E5645*G5645*(E5645-E5644))</f>
        <v/>
      </c>
      <c r="I5645" s="31" t="str">
        <f aca="false">IF(E5645="","",G5645*(E5645-E5644))</f>
        <v/>
      </c>
      <c r="J5645" s="32" t="str">
        <f aca="false">IF(E5645="","",IF((G5645-$B$14*E5645)&lt;0,"",(G5645-$B$14*E5645)))</f>
        <v/>
      </c>
      <c r="K5645" s="31" t="str">
        <f aca="false">IF(J5645="","",E5645*J5645*(E5645-E5644))</f>
        <v/>
      </c>
      <c r="L5645" s="31" t="str">
        <f aca="false">IF(J5645="","",J5645*(E5645-E5644))</f>
        <v/>
      </c>
      <c r="M5645" s="32"/>
    </row>
    <row r="5646" customFormat="false" ht="15" hidden="false" customHeight="false" outlineLevel="0" collapsed="false">
      <c r="E5646" s="32"/>
      <c r="F5646" s="32"/>
      <c r="G5646" s="31" t="str">
        <f aca="false">IF(E5646="","",F5646-$F$2)</f>
        <v/>
      </c>
      <c r="H5646" s="31" t="str">
        <f aca="false">IF(E5646="","",E5646*G5646*(E5646-E5645))</f>
        <v/>
      </c>
      <c r="I5646" s="31" t="str">
        <f aca="false">IF(E5646="","",G5646*(E5646-E5645))</f>
        <v/>
      </c>
      <c r="J5646" s="32" t="str">
        <f aca="false">IF(E5646="","",IF((G5646-$B$14*E5646)&lt;0,"",(G5646-$B$14*E5646)))</f>
        <v/>
      </c>
      <c r="K5646" s="31" t="str">
        <f aca="false">IF(J5646="","",E5646*J5646*(E5646-E5645))</f>
        <v/>
      </c>
      <c r="L5646" s="31" t="str">
        <f aca="false">IF(J5646="","",J5646*(E5646-E5645))</f>
        <v/>
      </c>
      <c r="M5646" s="32"/>
    </row>
    <row r="5647" customFormat="false" ht="15" hidden="false" customHeight="false" outlineLevel="0" collapsed="false">
      <c r="E5647" s="32"/>
      <c r="F5647" s="32"/>
      <c r="G5647" s="31" t="str">
        <f aca="false">IF(E5647="","",F5647-$F$2)</f>
        <v/>
      </c>
      <c r="H5647" s="31" t="str">
        <f aca="false">IF(E5647="","",E5647*G5647*(E5647-E5646))</f>
        <v/>
      </c>
      <c r="I5647" s="31" t="str">
        <f aca="false">IF(E5647="","",G5647*(E5647-E5646))</f>
        <v/>
      </c>
      <c r="J5647" s="32" t="str">
        <f aca="false">IF(E5647="","",IF((G5647-$B$14*E5647)&lt;0,"",(G5647-$B$14*E5647)))</f>
        <v/>
      </c>
      <c r="K5647" s="31" t="str">
        <f aca="false">IF(J5647="","",E5647*J5647*(E5647-E5646))</f>
        <v/>
      </c>
      <c r="L5647" s="31" t="str">
        <f aca="false">IF(J5647="","",J5647*(E5647-E5646))</f>
        <v/>
      </c>
      <c r="M5647" s="32"/>
    </row>
    <row r="5648" customFormat="false" ht="15" hidden="false" customHeight="false" outlineLevel="0" collapsed="false">
      <c r="E5648" s="32"/>
      <c r="F5648" s="32"/>
      <c r="G5648" s="31" t="str">
        <f aca="false">IF(E5648="","",F5648-$F$2)</f>
        <v/>
      </c>
      <c r="H5648" s="31" t="str">
        <f aca="false">IF(E5648="","",E5648*G5648*(E5648-E5647))</f>
        <v/>
      </c>
      <c r="I5648" s="31" t="str">
        <f aca="false">IF(E5648="","",G5648*(E5648-E5647))</f>
        <v/>
      </c>
      <c r="J5648" s="32" t="str">
        <f aca="false">IF(E5648="","",IF((G5648-$B$14*E5648)&lt;0,"",(G5648-$B$14*E5648)))</f>
        <v/>
      </c>
      <c r="K5648" s="31" t="str">
        <f aca="false">IF(J5648="","",E5648*J5648*(E5648-E5647))</f>
        <v/>
      </c>
      <c r="L5648" s="31" t="str">
        <f aca="false">IF(J5648="","",J5648*(E5648-E5647))</f>
        <v/>
      </c>
      <c r="M5648" s="32"/>
    </row>
    <row r="5649" customFormat="false" ht="15" hidden="false" customHeight="false" outlineLevel="0" collapsed="false">
      <c r="E5649" s="32"/>
      <c r="F5649" s="32"/>
      <c r="G5649" s="31" t="str">
        <f aca="false">IF(E5649="","",F5649-$F$2)</f>
        <v/>
      </c>
      <c r="H5649" s="31" t="str">
        <f aca="false">IF(E5649="","",E5649*G5649*(E5649-E5648))</f>
        <v/>
      </c>
      <c r="I5649" s="31" t="str">
        <f aca="false">IF(E5649="","",G5649*(E5649-E5648))</f>
        <v/>
      </c>
      <c r="J5649" s="32" t="str">
        <f aca="false">IF(E5649="","",IF((G5649-$B$14*E5649)&lt;0,"",(G5649-$B$14*E5649)))</f>
        <v/>
      </c>
      <c r="K5649" s="31" t="str">
        <f aca="false">IF(J5649="","",E5649*J5649*(E5649-E5648))</f>
        <v/>
      </c>
      <c r="L5649" s="31" t="str">
        <f aca="false">IF(J5649="","",J5649*(E5649-E5648))</f>
        <v/>
      </c>
      <c r="M5649" s="32"/>
    </row>
    <row r="5650" customFormat="false" ht="15" hidden="false" customHeight="false" outlineLevel="0" collapsed="false">
      <c r="E5650" s="32"/>
      <c r="F5650" s="32"/>
      <c r="G5650" s="31" t="str">
        <f aca="false">IF(E5650="","",F5650-$F$2)</f>
        <v/>
      </c>
      <c r="H5650" s="31" t="str">
        <f aca="false">IF(E5650="","",E5650*G5650*(E5650-E5649))</f>
        <v/>
      </c>
      <c r="I5650" s="31" t="str">
        <f aca="false">IF(E5650="","",G5650*(E5650-E5649))</f>
        <v/>
      </c>
      <c r="J5650" s="32" t="str">
        <f aca="false">IF(E5650="","",IF((G5650-$B$14*E5650)&lt;0,"",(G5650-$B$14*E5650)))</f>
        <v/>
      </c>
      <c r="K5650" s="31" t="str">
        <f aca="false">IF(J5650="","",E5650*J5650*(E5650-E5649))</f>
        <v/>
      </c>
      <c r="L5650" s="31" t="str">
        <f aca="false">IF(J5650="","",J5650*(E5650-E5649))</f>
        <v/>
      </c>
      <c r="M5650" s="32"/>
    </row>
    <row r="5651" customFormat="false" ht="15" hidden="false" customHeight="false" outlineLevel="0" collapsed="false">
      <c r="E5651" s="32"/>
      <c r="F5651" s="32"/>
      <c r="G5651" s="31" t="str">
        <f aca="false">IF(E5651="","",F5651-$F$2)</f>
        <v/>
      </c>
      <c r="H5651" s="31" t="str">
        <f aca="false">IF(E5651="","",E5651*G5651*(E5651-E5650))</f>
        <v/>
      </c>
      <c r="I5651" s="31" t="str">
        <f aca="false">IF(E5651="","",G5651*(E5651-E5650))</f>
        <v/>
      </c>
      <c r="J5651" s="32" t="str">
        <f aca="false">IF(E5651="","",IF((G5651-$B$14*E5651)&lt;0,"",(G5651-$B$14*E5651)))</f>
        <v/>
      </c>
      <c r="K5651" s="31" t="str">
        <f aca="false">IF(J5651="","",E5651*J5651*(E5651-E5650))</f>
        <v/>
      </c>
      <c r="L5651" s="31" t="str">
        <f aca="false">IF(J5651="","",J5651*(E5651-E5650))</f>
        <v/>
      </c>
      <c r="M5651" s="32"/>
    </row>
    <row r="5652" customFormat="false" ht="15" hidden="false" customHeight="false" outlineLevel="0" collapsed="false">
      <c r="E5652" s="32"/>
      <c r="F5652" s="32"/>
      <c r="G5652" s="31" t="str">
        <f aca="false">IF(E5652="","",F5652-$F$2)</f>
        <v/>
      </c>
      <c r="H5652" s="31" t="str">
        <f aca="false">IF(E5652="","",E5652*G5652*(E5652-E5651))</f>
        <v/>
      </c>
      <c r="I5652" s="31" t="str">
        <f aca="false">IF(E5652="","",G5652*(E5652-E5651))</f>
        <v/>
      </c>
      <c r="J5652" s="32" t="str">
        <f aca="false">IF(E5652="","",IF((G5652-$B$14*E5652)&lt;0,"",(G5652-$B$14*E5652)))</f>
        <v/>
      </c>
      <c r="K5652" s="31" t="str">
        <f aca="false">IF(J5652="","",E5652*J5652*(E5652-E5651))</f>
        <v/>
      </c>
      <c r="L5652" s="31" t="str">
        <f aca="false">IF(J5652="","",J5652*(E5652-E5651))</f>
        <v/>
      </c>
      <c r="M5652" s="32"/>
    </row>
    <row r="5653" customFormat="false" ht="15" hidden="false" customHeight="false" outlineLevel="0" collapsed="false">
      <c r="E5653" s="32"/>
      <c r="F5653" s="32"/>
      <c r="G5653" s="31" t="str">
        <f aca="false">IF(E5653="","",F5653-$F$2)</f>
        <v/>
      </c>
      <c r="H5653" s="31" t="str">
        <f aca="false">IF(E5653="","",E5653*G5653*(E5653-E5652))</f>
        <v/>
      </c>
      <c r="I5653" s="31" t="str">
        <f aca="false">IF(E5653="","",G5653*(E5653-E5652))</f>
        <v/>
      </c>
      <c r="J5653" s="32" t="str">
        <f aca="false">IF(E5653="","",IF((G5653-$B$14*E5653)&lt;0,"",(G5653-$B$14*E5653)))</f>
        <v/>
      </c>
      <c r="K5653" s="31" t="str">
        <f aca="false">IF(J5653="","",E5653*J5653*(E5653-E5652))</f>
        <v/>
      </c>
      <c r="L5653" s="31" t="str">
        <f aca="false">IF(J5653="","",J5653*(E5653-E5652))</f>
        <v/>
      </c>
      <c r="M5653" s="32"/>
    </row>
    <row r="5654" customFormat="false" ht="15" hidden="false" customHeight="false" outlineLevel="0" collapsed="false">
      <c r="E5654" s="32"/>
      <c r="F5654" s="32"/>
      <c r="G5654" s="31" t="str">
        <f aca="false">IF(E5654="","",F5654-$F$2)</f>
        <v/>
      </c>
      <c r="H5654" s="31" t="str">
        <f aca="false">IF(E5654="","",E5654*G5654*(E5654-E5653))</f>
        <v/>
      </c>
      <c r="I5654" s="31" t="str">
        <f aca="false">IF(E5654="","",G5654*(E5654-E5653))</f>
        <v/>
      </c>
      <c r="J5654" s="32" t="str">
        <f aca="false">IF(E5654="","",IF((G5654-$B$14*E5654)&lt;0,"",(G5654-$B$14*E5654)))</f>
        <v/>
      </c>
      <c r="K5654" s="31" t="str">
        <f aca="false">IF(J5654="","",E5654*J5654*(E5654-E5653))</f>
        <v/>
      </c>
      <c r="L5654" s="31" t="str">
        <f aca="false">IF(J5654="","",J5654*(E5654-E5653))</f>
        <v/>
      </c>
      <c r="M5654" s="32"/>
    </row>
    <row r="5655" customFormat="false" ht="15" hidden="false" customHeight="false" outlineLevel="0" collapsed="false">
      <c r="E5655" s="32"/>
      <c r="F5655" s="32"/>
      <c r="G5655" s="31" t="str">
        <f aca="false">IF(E5655="","",F5655-$F$2)</f>
        <v/>
      </c>
      <c r="H5655" s="31" t="str">
        <f aca="false">IF(E5655="","",E5655*G5655*(E5655-E5654))</f>
        <v/>
      </c>
      <c r="I5655" s="31" t="str">
        <f aca="false">IF(E5655="","",G5655*(E5655-E5654))</f>
        <v/>
      </c>
      <c r="J5655" s="32" t="str">
        <f aca="false">IF(E5655="","",IF((G5655-$B$14*E5655)&lt;0,"",(G5655-$B$14*E5655)))</f>
        <v/>
      </c>
      <c r="K5655" s="31" t="str">
        <f aca="false">IF(J5655="","",E5655*J5655*(E5655-E5654))</f>
        <v/>
      </c>
      <c r="L5655" s="31" t="str">
        <f aca="false">IF(J5655="","",J5655*(E5655-E5654))</f>
        <v/>
      </c>
      <c r="M5655" s="32"/>
    </row>
    <row r="5656" customFormat="false" ht="15" hidden="false" customHeight="false" outlineLevel="0" collapsed="false">
      <c r="E5656" s="32"/>
      <c r="F5656" s="32"/>
      <c r="G5656" s="31" t="str">
        <f aca="false">IF(E5656="","",F5656-$F$2)</f>
        <v/>
      </c>
      <c r="H5656" s="31" t="str">
        <f aca="false">IF(E5656="","",E5656*G5656*(E5656-E5655))</f>
        <v/>
      </c>
      <c r="I5656" s="31" t="str">
        <f aca="false">IF(E5656="","",G5656*(E5656-E5655))</f>
        <v/>
      </c>
      <c r="J5656" s="32" t="str">
        <f aca="false">IF(E5656="","",IF((G5656-$B$14*E5656)&lt;0,"",(G5656-$B$14*E5656)))</f>
        <v/>
      </c>
      <c r="K5656" s="31" t="str">
        <f aca="false">IF(J5656="","",E5656*J5656*(E5656-E5655))</f>
        <v/>
      </c>
      <c r="L5656" s="31" t="str">
        <f aca="false">IF(J5656="","",J5656*(E5656-E5655))</f>
        <v/>
      </c>
      <c r="M5656" s="32"/>
    </row>
    <row r="5657" customFormat="false" ht="15" hidden="false" customHeight="false" outlineLevel="0" collapsed="false">
      <c r="E5657" s="32"/>
      <c r="F5657" s="32"/>
      <c r="G5657" s="31" t="str">
        <f aca="false">IF(E5657="","",F5657-$F$2)</f>
        <v/>
      </c>
      <c r="H5657" s="31" t="str">
        <f aca="false">IF(E5657="","",E5657*G5657*(E5657-E5656))</f>
        <v/>
      </c>
      <c r="I5657" s="31" t="str">
        <f aca="false">IF(E5657="","",G5657*(E5657-E5656))</f>
        <v/>
      </c>
      <c r="J5657" s="32" t="str">
        <f aca="false">IF(E5657="","",IF((G5657-$B$14*E5657)&lt;0,"",(G5657-$B$14*E5657)))</f>
        <v/>
      </c>
      <c r="K5657" s="31" t="str">
        <f aca="false">IF(J5657="","",E5657*J5657*(E5657-E5656))</f>
        <v/>
      </c>
      <c r="L5657" s="31" t="str">
        <f aca="false">IF(J5657="","",J5657*(E5657-E5656))</f>
        <v/>
      </c>
      <c r="M5657" s="32"/>
    </row>
    <row r="5658" customFormat="false" ht="15" hidden="false" customHeight="false" outlineLevel="0" collapsed="false">
      <c r="E5658" s="32"/>
      <c r="F5658" s="32"/>
      <c r="G5658" s="31" t="str">
        <f aca="false">IF(E5658="","",F5658-$F$2)</f>
        <v/>
      </c>
      <c r="H5658" s="31" t="str">
        <f aca="false">IF(E5658="","",E5658*G5658*(E5658-E5657))</f>
        <v/>
      </c>
      <c r="I5658" s="31" t="str">
        <f aca="false">IF(E5658="","",G5658*(E5658-E5657))</f>
        <v/>
      </c>
      <c r="J5658" s="32" t="str">
        <f aca="false">IF(E5658="","",IF((G5658-$B$14*E5658)&lt;0,"",(G5658-$B$14*E5658)))</f>
        <v/>
      </c>
      <c r="K5658" s="31" t="str">
        <f aca="false">IF(J5658="","",E5658*J5658*(E5658-E5657))</f>
        <v/>
      </c>
      <c r="L5658" s="31" t="str">
        <f aca="false">IF(J5658="","",J5658*(E5658-E5657))</f>
        <v/>
      </c>
      <c r="M5658" s="32"/>
    </row>
    <row r="5659" customFormat="false" ht="15" hidden="false" customHeight="false" outlineLevel="0" collapsed="false">
      <c r="E5659" s="32"/>
      <c r="F5659" s="32"/>
      <c r="G5659" s="31" t="str">
        <f aca="false">IF(E5659="","",F5659-$F$2)</f>
        <v/>
      </c>
      <c r="H5659" s="31" t="str">
        <f aca="false">IF(E5659="","",E5659*G5659*(E5659-E5658))</f>
        <v/>
      </c>
      <c r="I5659" s="31" t="str">
        <f aca="false">IF(E5659="","",G5659*(E5659-E5658))</f>
        <v/>
      </c>
      <c r="J5659" s="32" t="str">
        <f aca="false">IF(E5659="","",IF((G5659-$B$14*E5659)&lt;0,"",(G5659-$B$14*E5659)))</f>
        <v/>
      </c>
      <c r="K5659" s="31" t="str">
        <f aca="false">IF(J5659="","",E5659*J5659*(E5659-E5658))</f>
        <v/>
      </c>
      <c r="L5659" s="31" t="str">
        <f aca="false">IF(J5659="","",J5659*(E5659-E5658))</f>
        <v/>
      </c>
      <c r="M5659" s="32"/>
    </row>
    <row r="5660" customFormat="false" ht="15" hidden="false" customHeight="false" outlineLevel="0" collapsed="false">
      <c r="E5660" s="32"/>
      <c r="F5660" s="32"/>
      <c r="G5660" s="31" t="str">
        <f aca="false">IF(E5660="","",F5660-$F$2)</f>
        <v/>
      </c>
      <c r="H5660" s="31" t="str">
        <f aca="false">IF(E5660="","",E5660*G5660*(E5660-E5659))</f>
        <v/>
      </c>
      <c r="I5660" s="31" t="str">
        <f aca="false">IF(E5660="","",G5660*(E5660-E5659))</f>
        <v/>
      </c>
      <c r="J5660" s="32" t="str">
        <f aca="false">IF(E5660="","",IF((G5660-$B$14*E5660)&lt;0,"",(G5660-$B$14*E5660)))</f>
        <v/>
      </c>
      <c r="K5660" s="31" t="str">
        <f aca="false">IF(J5660="","",E5660*J5660*(E5660-E5659))</f>
        <v/>
      </c>
      <c r="L5660" s="31" t="str">
        <f aca="false">IF(J5660="","",J5660*(E5660-E5659))</f>
        <v/>
      </c>
      <c r="M5660" s="32"/>
    </row>
    <row r="5661" customFormat="false" ht="15" hidden="false" customHeight="false" outlineLevel="0" collapsed="false">
      <c r="E5661" s="32"/>
      <c r="F5661" s="32"/>
      <c r="G5661" s="31" t="str">
        <f aca="false">IF(E5661="","",F5661-$F$2)</f>
        <v/>
      </c>
      <c r="H5661" s="31" t="str">
        <f aca="false">IF(E5661="","",E5661*G5661*(E5661-E5660))</f>
        <v/>
      </c>
      <c r="I5661" s="31" t="str">
        <f aca="false">IF(E5661="","",G5661*(E5661-E5660))</f>
        <v/>
      </c>
      <c r="J5661" s="32" t="str">
        <f aca="false">IF(E5661="","",IF((G5661-$B$14*E5661)&lt;0,"",(G5661-$B$14*E5661)))</f>
        <v/>
      </c>
      <c r="K5661" s="31" t="str">
        <f aca="false">IF(J5661="","",E5661*J5661*(E5661-E5660))</f>
        <v/>
      </c>
      <c r="L5661" s="31" t="str">
        <f aca="false">IF(J5661="","",J5661*(E5661-E5660))</f>
        <v/>
      </c>
      <c r="M5661" s="32"/>
    </row>
    <row r="5662" customFormat="false" ht="15" hidden="false" customHeight="false" outlineLevel="0" collapsed="false">
      <c r="E5662" s="32"/>
      <c r="F5662" s="32"/>
      <c r="G5662" s="31" t="str">
        <f aca="false">IF(E5662="","",F5662-$F$2)</f>
        <v/>
      </c>
      <c r="H5662" s="31" t="str">
        <f aca="false">IF(E5662="","",E5662*G5662*(E5662-E5661))</f>
        <v/>
      </c>
      <c r="I5662" s="31" t="str">
        <f aca="false">IF(E5662="","",G5662*(E5662-E5661))</f>
        <v/>
      </c>
      <c r="J5662" s="32" t="str">
        <f aca="false">IF(E5662="","",IF((G5662-$B$14*E5662)&lt;0,"",(G5662-$B$14*E5662)))</f>
        <v/>
      </c>
      <c r="K5662" s="31" t="str">
        <f aca="false">IF(J5662="","",E5662*J5662*(E5662-E5661))</f>
        <v/>
      </c>
      <c r="L5662" s="31" t="str">
        <f aca="false">IF(J5662="","",J5662*(E5662-E5661))</f>
        <v/>
      </c>
      <c r="M5662" s="32"/>
    </row>
    <row r="5663" customFormat="false" ht="15" hidden="false" customHeight="false" outlineLevel="0" collapsed="false">
      <c r="E5663" s="32"/>
      <c r="F5663" s="32"/>
      <c r="G5663" s="31" t="str">
        <f aca="false">IF(E5663="","",F5663-$F$2)</f>
        <v/>
      </c>
      <c r="H5663" s="31" t="str">
        <f aca="false">IF(E5663="","",E5663*G5663*(E5663-E5662))</f>
        <v/>
      </c>
      <c r="I5663" s="31" t="str">
        <f aca="false">IF(E5663="","",G5663*(E5663-E5662))</f>
        <v/>
      </c>
      <c r="J5663" s="32" t="str">
        <f aca="false">IF(E5663="","",IF((G5663-$B$14*E5663)&lt;0,"",(G5663-$B$14*E5663)))</f>
        <v/>
      </c>
      <c r="K5663" s="31" t="str">
        <f aca="false">IF(J5663="","",E5663*J5663*(E5663-E5662))</f>
        <v/>
      </c>
      <c r="L5663" s="31" t="str">
        <f aca="false">IF(J5663="","",J5663*(E5663-E5662))</f>
        <v/>
      </c>
      <c r="M5663" s="32"/>
    </row>
    <row r="5664" customFormat="false" ht="15" hidden="false" customHeight="false" outlineLevel="0" collapsed="false">
      <c r="E5664" s="32"/>
      <c r="F5664" s="32"/>
      <c r="G5664" s="31" t="str">
        <f aca="false">IF(E5664="","",F5664-$F$2)</f>
        <v/>
      </c>
      <c r="H5664" s="31" t="str">
        <f aca="false">IF(E5664="","",E5664*G5664*(E5664-E5663))</f>
        <v/>
      </c>
      <c r="I5664" s="31" t="str">
        <f aca="false">IF(E5664="","",G5664*(E5664-E5663))</f>
        <v/>
      </c>
      <c r="J5664" s="32" t="str">
        <f aca="false">IF(E5664="","",IF((G5664-$B$14*E5664)&lt;0,"",(G5664-$B$14*E5664)))</f>
        <v/>
      </c>
      <c r="K5664" s="31" t="str">
        <f aca="false">IF(J5664="","",E5664*J5664*(E5664-E5663))</f>
        <v/>
      </c>
      <c r="L5664" s="31" t="str">
        <f aca="false">IF(J5664="","",J5664*(E5664-E5663))</f>
        <v/>
      </c>
      <c r="M5664" s="32"/>
    </row>
    <row r="5665" customFormat="false" ht="15" hidden="false" customHeight="false" outlineLevel="0" collapsed="false">
      <c r="E5665" s="32"/>
      <c r="F5665" s="32"/>
      <c r="G5665" s="31" t="str">
        <f aca="false">IF(E5665="","",F5665-$F$2)</f>
        <v/>
      </c>
      <c r="H5665" s="31" t="str">
        <f aca="false">IF(E5665="","",E5665*G5665*(E5665-E5664))</f>
        <v/>
      </c>
      <c r="I5665" s="31" t="str">
        <f aca="false">IF(E5665="","",G5665*(E5665-E5664))</f>
        <v/>
      </c>
      <c r="J5665" s="32" t="str">
        <f aca="false">IF(E5665="","",IF((G5665-$B$14*E5665)&lt;0,"",(G5665-$B$14*E5665)))</f>
        <v/>
      </c>
      <c r="K5665" s="31" t="str">
        <f aca="false">IF(J5665="","",E5665*J5665*(E5665-E5664))</f>
        <v/>
      </c>
      <c r="L5665" s="31" t="str">
        <f aca="false">IF(J5665="","",J5665*(E5665-E5664))</f>
        <v/>
      </c>
      <c r="M5665" s="32"/>
    </row>
    <row r="5666" customFormat="false" ht="15" hidden="false" customHeight="false" outlineLevel="0" collapsed="false">
      <c r="E5666" s="32"/>
      <c r="F5666" s="32"/>
      <c r="G5666" s="31" t="str">
        <f aca="false">IF(E5666="","",F5666-$F$2)</f>
        <v/>
      </c>
      <c r="H5666" s="31" t="str">
        <f aca="false">IF(E5666="","",E5666*G5666*(E5666-E5665))</f>
        <v/>
      </c>
      <c r="I5666" s="31" t="str">
        <f aca="false">IF(E5666="","",G5666*(E5666-E5665))</f>
        <v/>
      </c>
      <c r="J5666" s="32" t="str">
        <f aca="false">IF(E5666="","",IF((G5666-$B$14*E5666)&lt;0,"",(G5666-$B$14*E5666)))</f>
        <v/>
      </c>
      <c r="K5666" s="31" t="str">
        <f aca="false">IF(J5666="","",E5666*J5666*(E5666-E5665))</f>
        <v/>
      </c>
      <c r="L5666" s="31" t="str">
        <f aca="false">IF(J5666="","",J5666*(E5666-E5665))</f>
        <v/>
      </c>
      <c r="M5666" s="32"/>
    </row>
    <row r="5667" customFormat="false" ht="15" hidden="false" customHeight="false" outlineLevel="0" collapsed="false">
      <c r="E5667" s="32"/>
      <c r="F5667" s="32"/>
      <c r="G5667" s="31" t="str">
        <f aca="false">IF(E5667="","",F5667-$F$2)</f>
        <v/>
      </c>
      <c r="H5667" s="31" t="str">
        <f aca="false">IF(E5667="","",E5667*G5667*(E5667-E5666))</f>
        <v/>
      </c>
      <c r="I5667" s="31" t="str">
        <f aca="false">IF(E5667="","",G5667*(E5667-E5666))</f>
        <v/>
      </c>
      <c r="J5667" s="32" t="str">
        <f aca="false">IF(E5667="","",IF((G5667-$B$14*E5667)&lt;0,"",(G5667-$B$14*E5667)))</f>
        <v/>
      </c>
      <c r="K5667" s="31" t="str">
        <f aca="false">IF(J5667="","",E5667*J5667*(E5667-E5666))</f>
        <v/>
      </c>
      <c r="L5667" s="31" t="str">
        <f aca="false">IF(J5667="","",J5667*(E5667-E5666))</f>
        <v/>
      </c>
      <c r="M5667" s="32"/>
    </row>
    <row r="5668" customFormat="false" ht="15" hidden="false" customHeight="false" outlineLevel="0" collapsed="false">
      <c r="E5668" s="32"/>
      <c r="F5668" s="32"/>
      <c r="G5668" s="31" t="str">
        <f aca="false">IF(E5668="","",F5668-$F$2)</f>
        <v/>
      </c>
      <c r="H5668" s="31" t="str">
        <f aca="false">IF(E5668="","",E5668*G5668*(E5668-E5667))</f>
        <v/>
      </c>
      <c r="I5668" s="31" t="str">
        <f aca="false">IF(E5668="","",G5668*(E5668-E5667))</f>
        <v/>
      </c>
      <c r="J5668" s="32" t="str">
        <f aca="false">IF(E5668="","",IF((G5668-$B$14*E5668)&lt;0,"",(G5668-$B$14*E5668)))</f>
        <v/>
      </c>
      <c r="K5668" s="31" t="str">
        <f aca="false">IF(J5668="","",E5668*J5668*(E5668-E5667))</f>
        <v/>
      </c>
      <c r="L5668" s="31" t="str">
        <f aca="false">IF(J5668="","",J5668*(E5668-E5667))</f>
        <v/>
      </c>
      <c r="M5668" s="32"/>
    </row>
    <row r="5669" customFormat="false" ht="15" hidden="false" customHeight="false" outlineLevel="0" collapsed="false">
      <c r="E5669" s="32"/>
      <c r="F5669" s="32"/>
      <c r="G5669" s="31" t="str">
        <f aca="false">IF(E5669="","",F5669-$F$2)</f>
        <v/>
      </c>
      <c r="H5669" s="31" t="str">
        <f aca="false">IF(E5669="","",E5669*G5669*(E5669-E5668))</f>
        <v/>
      </c>
      <c r="I5669" s="31" t="str">
        <f aca="false">IF(E5669="","",G5669*(E5669-E5668))</f>
        <v/>
      </c>
      <c r="J5669" s="32" t="str">
        <f aca="false">IF(E5669="","",IF((G5669-$B$14*E5669)&lt;0,"",(G5669-$B$14*E5669)))</f>
        <v/>
      </c>
      <c r="K5669" s="31" t="str">
        <f aca="false">IF(J5669="","",E5669*J5669*(E5669-E5668))</f>
        <v/>
      </c>
      <c r="L5669" s="31" t="str">
        <f aca="false">IF(J5669="","",J5669*(E5669-E5668))</f>
        <v/>
      </c>
      <c r="M5669" s="32"/>
    </row>
    <row r="5670" customFormat="false" ht="15" hidden="false" customHeight="false" outlineLevel="0" collapsed="false">
      <c r="E5670" s="32"/>
      <c r="F5670" s="32"/>
      <c r="G5670" s="31" t="str">
        <f aca="false">IF(E5670="","",F5670-$F$2)</f>
        <v/>
      </c>
      <c r="H5670" s="31" t="str">
        <f aca="false">IF(E5670="","",E5670*G5670*(E5670-E5669))</f>
        <v/>
      </c>
      <c r="I5670" s="31" t="str">
        <f aca="false">IF(E5670="","",G5670*(E5670-E5669))</f>
        <v/>
      </c>
      <c r="J5670" s="32" t="str">
        <f aca="false">IF(E5670="","",IF((G5670-$B$14*E5670)&lt;0,"",(G5670-$B$14*E5670)))</f>
        <v/>
      </c>
      <c r="K5670" s="31" t="str">
        <f aca="false">IF(J5670="","",E5670*J5670*(E5670-E5669))</f>
        <v/>
      </c>
      <c r="L5670" s="31" t="str">
        <f aca="false">IF(J5670="","",J5670*(E5670-E5669))</f>
        <v/>
      </c>
      <c r="M5670" s="32"/>
    </row>
    <row r="5671" customFormat="false" ht="15" hidden="false" customHeight="false" outlineLevel="0" collapsed="false">
      <c r="E5671" s="32"/>
      <c r="F5671" s="32"/>
      <c r="G5671" s="31" t="str">
        <f aca="false">IF(E5671="","",F5671-$F$2)</f>
        <v/>
      </c>
      <c r="H5671" s="31" t="str">
        <f aca="false">IF(E5671="","",E5671*G5671*(E5671-E5670))</f>
        <v/>
      </c>
      <c r="I5671" s="31" t="str">
        <f aca="false">IF(E5671="","",G5671*(E5671-E5670))</f>
        <v/>
      </c>
      <c r="J5671" s="32" t="str">
        <f aca="false">IF(E5671="","",IF((G5671-$B$14*E5671)&lt;0,"",(G5671-$B$14*E5671)))</f>
        <v/>
      </c>
      <c r="K5671" s="31" t="str">
        <f aca="false">IF(J5671="","",E5671*J5671*(E5671-E5670))</f>
        <v/>
      </c>
      <c r="L5671" s="31" t="str">
        <f aca="false">IF(J5671="","",J5671*(E5671-E5670))</f>
        <v/>
      </c>
      <c r="M5671" s="32"/>
    </row>
    <row r="5672" customFormat="false" ht="15" hidden="false" customHeight="false" outlineLevel="0" collapsed="false">
      <c r="E5672" s="32"/>
      <c r="F5672" s="32"/>
      <c r="G5672" s="31" t="str">
        <f aca="false">IF(E5672="","",F5672-$F$2)</f>
        <v/>
      </c>
      <c r="H5672" s="31" t="str">
        <f aca="false">IF(E5672="","",E5672*G5672*(E5672-E5671))</f>
        <v/>
      </c>
      <c r="I5672" s="31" t="str">
        <f aca="false">IF(E5672="","",G5672*(E5672-E5671))</f>
        <v/>
      </c>
      <c r="J5672" s="32" t="str">
        <f aca="false">IF(E5672="","",IF((G5672-$B$14*E5672)&lt;0,"",(G5672-$B$14*E5672)))</f>
        <v/>
      </c>
      <c r="K5672" s="31" t="str">
        <f aca="false">IF(J5672="","",E5672*J5672*(E5672-E5671))</f>
        <v/>
      </c>
      <c r="L5672" s="31" t="str">
        <f aca="false">IF(J5672="","",J5672*(E5672-E5671))</f>
        <v/>
      </c>
      <c r="M5672" s="32"/>
    </row>
    <row r="5673" customFormat="false" ht="15" hidden="false" customHeight="false" outlineLevel="0" collapsed="false">
      <c r="E5673" s="32"/>
      <c r="F5673" s="32"/>
      <c r="G5673" s="31" t="str">
        <f aca="false">IF(E5673="","",F5673-$F$2)</f>
        <v/>
      </c>
      <c r="H5673" s="31" t="str">
        <f aca="false">IF(E5673="","",E5673*G5673*(E5673-E5672))</f>
        <v/>
      </c>
      <c r="I5673" s="31" t="str">
        <f aca="false">IF(E5673="","",G5673*(E5673-E5672))</f>
        <v/>
      </c>
      <c r="J5673" s="32" t="str">
        <f aca="false">IF(E5673="","",IF((G5673-$B$14*E5673)&lt;0,"",(G5673-$B$14*E5673)))</f>
        <v/>
      </c>
      <c r="K5673" s="31" t="str">
        <f aca="false">IF(J5673="","",E5673*J5673*(E5673-E5672))</f>
        <v/>
      </c>
      <c r="L5673" s="31" t="str">
        <f aca="false">IF(J5673="","",J5673*(E5673-E5672))</f>
        <v/>
      </c>
      <c r="M5673" s="32"/>
    </row>
    <row r="5674" customFormat="false" ht="15" hidden="false" customHeight="false" outlineLevel="0" collapsed="false">
      <c r="E5674" s="32"/>
      <c r="F5674" s="32"/>
      <c r="G5674" s="31" t="str">
        <f aca="false">IF(E5674="","",F5674-$F$2)</f>
        <v/>
      </c>
      <c r="H5674" s="31" t="str">
        <f aca="false">IF(E5674="","",E5674*G5674*(E5674-E5673))</f>
        <v/>
      </c>
      <c r="I5674" s="31" t="str">
        <f aca="false">IF(E5674="","",G5674*(E5674-E5673))</f>
        <v/>
      </c>
      <c r="J5674" s="32" t="str">
        <f aca="false">IF(E5674="","",IF((G5674-$B$14*E5674)&lt;0,"",(G5674-$B$14*E5674)))</f>
        <v/>
      </c>
      <c r="K5674" s="31" t="str">
        <f aca="false">IF(J5674="","",E5674*J5674*(E5674-E5673))</f>
        <v/>
      </c>
      <c r="L5674" s="31" t="str">
        <f aca="false">IF(J5674="","",J5674*(E5674-E5673))</f>
        <v/>
      </c>
      <c r="M5674" s="32"/>
    </row>
    <row r="5675" customFormat="false" ht="15" hidden="false" customHeight="false" outlineLevel="0" collapsed="false">
      <c r="E5675" s="32"/>
      <c r="F5675" s="32"/>
      <c r="G5675" s="31" t="str">
        <f aca="false">IF(E5675="","",F5675-$F$2)</f>
        <v/>
      </c>
      <c r="H5675" s="31" t="str">
        <f aca="false">IF(E5675="","",E5675*G5675*(E5675-E5674))</f>
        <v/>
      </c>
      <c r="I5675" s="31" t="str">
        <f aca="false">IF(E5675="","",G5675*(E5675-E5674))</f>
        <v/>
      </c>
      <c r="J5675" s="32" t="str">
        <f aca="false">IF(E5675="","",IF((G5675-$B$14*E5675)&lt;0,"",(G5675-$B$14*E5675)))</f>
        <v/>
      </c>
      <c r="K5675" s="31" t="str">
        <f aca="false">IF(J5675="","",E5675*J5675*(E5675-E5674))</f>
        <v/>
      </c>
      <c r="L5675" s="31" t="str">
        <f aca="false">IF(J5675="","",J5675*(E5675-E5674))</f>
        <v/>
      </c>
      <c r="M5675" s="32"/>
    </row>
    <row r="5676" customFormat="false" ht="15" hidden="false" customHeight="false" outlineLevel="0" collapsed="false">
      <c r="E5676" s="32"/>
      <c r="F5676" s="32"/>
      <c r="G5676" s="31" t="str">
        <f aca="false">IF(E5676="","",F5676-$F$2)</f>
        <v/>
      </c>
      <c r="H5676" s="31" t="str">
        <f aca="false">IF(E5676="","",E5676*G5676*(E5676-E5675))</f>
        <v/>
      </c>
      <c r="I5676" s="31" t="str">
        <f aca="false">IF(E5676="","",G5676*(E5676-E5675))</f>
        <v/>
      </c>
      <c r="J5676" s="32" t="str">
        <f aca="false">IF(E5676="","",IF((G5676-$B$14*E5676)&lt;0,"",(G5676-$B$14*E5676)))</f>
        <v/>
      </c>
      <c r="K5676" s="31" t="str">
        <f aca="false">IF(J5676="","",E5676*J5676*(E5676-E5675))</f>
        <v/>
      </c>
      <c r="L5676" s="31" t="str">
        <f aca="false">IF(J5676="","",J5676*(E5676-E5675))</f>
        <v/>
      </c>
      <c r="M5676" s="32"/>
    </row>
    <row r="5677" customFormat="false" ht="15" hidden="false" customHeight="false" outlineLevel="0" collapsed="false">
      <c r="E5677" s="32"/>
      <c r="F5677" s="32"/>
      <c r="G5677" s="31" t="str">
        <f aca="false">IF(E5677="","",F5677-$F$2)</f>
        <v/>
      </c>
      <c r="H5677" s="31" t="str">
        <f aca="false">IF(E5677="","",E5677*G5677*(E5677-E5676))</f>
        <v/>
      </c>
      <c r="I5677" s="31" t="str">
        <f aca="false">IF(E5677="","",G5677*(E5677-E5676))</f>
        <v/>
      </c>
      <c r="J5677" s="32" t="str">
        <f aca="false">IF(E5677="","",IF((G5677-$B$14*E5677)&lt;0,"",(G5677-$B$14*E5677)))</f>
        <v/>
      </c>
      <c r="K5677" s="31" t="str">
        <f aca="false">IF(J5677="","",E5677*J5677*(E5677-E5676))</f>
        <v/>
      </c>
      <c r="L5677" s="31" t="str">
        <f aca="false">IF(J5677="","",J5677*(E5677-E5676))</f>
        <v/>
      </c>
      <c r="M5677" s="32"/>
    </row>
    <row r="5678" customFormat="false" ht="15" hidden="false" customHeight="false" outlineLevel="0" collapsed="false">
      <c r="E5678" s="32"/>
      <c r="F5678" s="32"/>
      <c r="G5678" s="31" t="str">
        <f aca="false">IF(E5678="","",F5678-$F$2)</f>
        <v/>
      </c>
      <c r="H5678" s="31" t="str">
        <f aca="false">IF(E5678="","",E5678*G5678*(E5678-E5677))</f>
        <v/>
      </c>
      <c r="I5678" s="31" t="str">
        <f aca="false">IF(E5678="","",G5678*(E5678-E5677))</f>
        <v/>
      </c>
      <c r="J5678" s="32" t="str">
        <f aca="false">IF(E5678="","",IF((G5678-$B$14*E5678)&lt;0,"",(G5678-$B$14*E5678)))</f>
        <v/>
      </c>
      <c r="K5678" s="31" t="str">
        <f aca="false">IF(J5678="","",E5678*J5678*(E5678-E5677))</f>
        <v/>
      </c>
      <c r="L5678" s="31" t="str">
        <f aca="false">IF(J5678="","",J5678*(E5678-E5677))</f>
        <v/>
      </c>
      <c r="M5678" s="32"/>
    </row>
    <row r="5679" customFormat="false" ht="15" hidden="false" customHeight="false" outlineLevel="0" collapsed="false">
      <c r="E5679" s="32"/>
      <c r="F5679" s="32"/>
      <c r="G5679" s="31" t="str">
        <f aca="false">IF(E5679="","",F5679-$F$2)</f>
        <v/>
      </c>
      <c r="H5679" s="31" t="str">
        <f aca="false">IF(E5679="","",E5679*G5679*(E5679-E5678))</f>
        <v/>
      </c>
      <c r="I5679" s="31" t="str">
        <f aca="false">IF(E5679="","",G5679*(E5679-E5678))</f>
        <v/>
      </c>
      <c r="J5679" s="32" t="str">
        <f aca="false">IF(E5679="","",IF((G5679-$B$14*E5679)&lt;0,"",(G5679-$B$14*E5679)))</f>
        <v/>
      </c>
      <c r="K5679" s="31" t="str">
        <f aca="false">IF(J5679="","",E5679*J5679*(E5679-E5678))</f>
        <v/>
      </c>
      <c r="L5679" s="31" t="str">
        <f aca="false">IF(J5679="","",J5679*(E5679-E5678))</f>
        <v/>
      </c>
      <c r="M5679" s="32"/>
    </row>
    <row r="5680" customFormat="false" ht="15" hidden="false" customHeight="false" outlineLevel="0" collapsed="false">
      <c r="E5680" s="32"/>
      <c r="F5680" s="32"/>
      <c r="G5680" s="31" t="str">
        <f aca="false">IF(E5680="","",F5680-$F$2)</f>
        <v/>
      </c>
      <c r="H5680" s="31" t="str">
        <f aca="false">IF(E5680="","",E5680*G5680*(E5680-E5679))</f>
        <v/>
      </c>
      <c r="I5680" s="31" t="str">
        <f aca="false">IF(E5680="","",G5680*(E5680-E5679))</f>
        <v/>
      </c>
      <c r="J5680" s="32" t="str">
        <f aca="false">IF(E5680="","",IF((G5680-$B$14*E5680)&lt;0,"",(G5680-$B$14*E5680)))</f>
        <v/>
      </c>
      <c r="K5680" s="31" t="str">
        <f aca="false">IF(J5680="","",E5680*J5680*(E5680-E5679))</f>
        <v/>
      </c>
      <c r="L5680" s="31" t="str">
        <f aca="false">IF(J5680="","",J5680*(E5680-E5679))</f>
        <v/>
      </c>
      <c r="M5680" s="32"/>
    </row>
    <row r="5681" customFormat="false" ht="15" hidden="false" customHeight="false" outlineLevel="0" collapsed="false">
      <c r="E5681" s="32"/>
      <c r="F5681" s="32"/>
      <c r="G5681" s="31" t="str">
        <f aca="false">IF(E5681="","",F5681-$F$2)</f>
        <v/>
      </c>
      <c r="H5681" s="31" t="str">
        <f aca="false">IF(E5681="","",E5681*G5681*(E5681-E5680))</f>
        <v/>
      </c>
      <c r="I5681" s="31" t="str">
        <f aca="false">IF(E5681="","",G5681*(E5681-E5680))</f>
        <v/>
      </c>
      <c r="J5681" s="32" t="str">
        <f aca="false">IF(E5681="","",IF((G5681-$B$14*E5681)&lt;0,"",(G5681-$B$14*E5681)))</f>
        <v/>
      </c>
      <c r="K5681" s="31" t="str">
        <f aca="false">IF(J5681="","",E5681*J5681*(E5681-E5680))</f>
        <v/>
      </c>
      <c r="L5681" s="31" t="str">
        <f aca="false">IF(J5681="","",J5681*(E5681-E5680))</f>
        <v/>
      </c>
      <c r="M5681" s="32"/>
    </row>
    <row r="5682" customFormat="false" ht="15" hidden="false" customHeight="false" outlineLevel="0" collapsed="false">
      <c r="E5682" s="32"/>
      <c r="F5682" s="32"/>
      <c r="G5682" s="31" t="str">
        <f aca="false">IF(E5682="","",F5682-$F$2)</f>
        <v/>
      </c>
      <c r="H5682" s="31" t="str">
        <f aca="false">IF(E5682="","",E5682*G5682*(E5682-E5681))</f>
        <v/>
      </c>
      <c r="I5682" s="31" t="str">
        <f aca="false">IF(E5682="","",G5682*(E5682-E5681))</f>
        <v/>
      </c>
      <c r="J5682" s="32" t="str">
        <f aca="false">IF(E5682="","",IF((G5682-$B$14*E5682)&lt;0,"",(G5682-$B$14*E5682)))</f>
        <v/>
      </c>
      <c r="K5682" s="31" t="str">
        <f aca="false">IF(J5682="","",E5682*J5682*(E5682-E5681))</f>
        <v/>
      </c>
      <c r="L5682" s="31" t="str">
        <f aca="false">IF(J5682="","",J5682*(E5682-E5681))</f>
        <v/>
      </c>
      <c r="M5682" s="32"/>
    </row>
    <row r="5683" customFormat="false" ht="15" hidden="false" customHeight="false" outlineLevel="0" collapsed="false">
      <c r="E5683" s="32"/>
      <c r="F5683" s="32"/>
      <c r="G5683" s="31" t="str">
        <f aca="false">IF(E5683="","",F5683-$F$2)</f>
        <v/>
      </c>
      <c r="H5683" s="31" t="str">
        <f aca="false">IF(E5683="","",E5683*G5683*(E5683-E5682))</f>
        <v/>
      </c>
      <c r="I5683" s="31" t="str">
        <f aca="false">IF(E5683="","",G5683*(E5683-E5682))</f>
        <v/>
      </c>
      <c r="J5683" s="32" t="str">
        <f aca="false">IF(E5683="","",IF((G5683-$B$14*E5683)&lt;0,"",(G5683-$B$14*E5683)))</f>
        <v/>
      </c>
      <c r="K5683" s="31" t="str">
        <f aca="false">IF(J5683="","",E5683*J5683*(E5683-E5682))</f>
        <v/>
      </c>
      <c r="L5683" s="31" t="str">
        <f aca="false">IF(J5683="","",J5683*(E5683-E5682))</f>
        <v/>
      </c>
      <c r="M5683" s="32"/>
    </row>
    <row r="5684" customFormat="false" ht="15" hidden="false" customHeight="false" outlineLevel="0" collapsed="false">
      <c r="E5684" s="32"/>
      <c r="F5684" s="32"/>
      <c r="G5684" s="31" t="str">
        <f aca="false">IF(E5684="","",F5684-$F$2)</f>
        <v/>
      </c>
      <c r="H5684" s="31" t="str">
        <f aca="false">IF(E5684="","",E5684*G5684*(E5684-E5683))</f>
        <v/>
      </c>
      <c r="I5684" s="31" t="str">
        <f aca="false">IF(E5684="","",G5684*(E5684-E5683))</f>
        <v/>
      </c>
      <c r="J5684" s="32" t="str">
        <f aca="false">IF(E5684="","",IF((G5684-$B$14*E5684)&lt;0,"",(G5684-$B$14*E5684)))</f>
        <v/>
      </c>
      <c r="K5684" s="31" t="str">
        <f aca="false">IF(J5684="","",E5684*J5684*(E5684-E5683))</f>
        <v/>
      </c>
      <c r="L5684" s="31" t="str">
        <f aca="false">IF(J5684="","",J5684*(E5684-E5683))</f>
        <v/>
      </c>
      <c r="M5684" s="32"/>
    </row>
    <row r="5685" customFormat="false" ht="15" hidden="false" customHeight="false" outlineLevel="0" collapsed="false">
      <c r="E5685" s="32"/>
      <c r="F5685" s="32"/>
      <c r="G5685" s="31" t="str">
        <f aca="false">IF(E5685="","",F5685-$F$2)</f>
        <v/>
      </c>
      <c r="H5685" s="31" t="str">
        <f aca="false">IF(E5685="","",E5685*G5685*(E5685-E5684))</f>
        <v/>
      </c>
      <c r="I5685" s="31" t="str">
        <f aca="false">IF(E5685="","",G5685*(E5685-E5684))</f>
        <v/>
      </c>
      <c r="J5685" s="32" t="str">
        <f aca="false">IF(E5685="","",IF((G5685-$B$14*E5685)&lt;0,"",(G5685-$B$14*E5685)))</f>
        <v/>
      </c>
      <c r="K5685" s="31" t="str">
        <f aca="false">IF(J5685="","",E5685*J5685*(E5685-E5684))</f>
        <v/>
      </c>
      <c r="L5685" s="31" t="str">
        <f aca="false">IF(J5685="","",J5685*(E5685-E5684))</f>
        <v/>
      </c>
      <c r="M5685" s="32"/>
    </row>
    <row r="5686" customFormat="false" ht="15" hidden="false" customHeight="false" outlineLevel="0" collapsed="false">
      <c r="E5686" s="32"/>
      <c r="F5686" s="32"/>
      <c r="G5686" s="31" t="str">
        <f aca="false">IF(E5686="","",F5686-$F$2)</f>
        <v/>
      </c>
      <c r="H5686" s="31" t="str">
        <f aca="false">IF(E5686="","",E5686*G5686*(E5686-E5685))</f>
        <v/>
      </c>
      <c r="I5686" s="31" t="str">
        <f aca="false">IF(E5686="","",G5686*(E5686-E5685))</f>
        <v/>
      </c>
      <c r="J5686" s="32" t="str">
        <f aca="false">IF(E5686="","",IF((G5686-$B$14*E5686)&lt;0,"",(G5686-$B$14*E5686)))</f>
        <v/>
      </c>
      <c r="K5686" s="31" t="str">
        <f aca="false">IF(J5686="","",E5686*J5686*(E5686-E5685))</f>
        <v/>
      </c>
      <c r="L5686" s="31" t="str">
        <f aca="false">IF(J5686="","",J5686*(E5686-E5685))</f>
        <v/>
      </c>
      <c r="M5686" s="32"/>
    </row>
    <row r="5687" customFormat="false" ht="15" hidden="false" customHeight="false" outlineLevel="0" collapsed="false">
      <c r="E5687" s="32"/>
      <c r="F5687" s="32"/>
      <c r="G5687" s="31" t="str">
        <f aca="false">IF(E5687="","",F5687-$F$2)</f>
        <v/>
      </c>
      <c r="H5687" s="31" t="str">
        <f aca="false">IF(E5687="","",E5687*G5687*(E5687-E5686))</f>
        <v/>
      </c>
      <c r="I5687" s="31" t="str">
        <f aca="false">IF(E5687="","",G5687*(E5687-E5686))</f>
        <v/>
      </c>
      <c r="J5687" s="32" t="str">
        <f aca="false">IF(E5687="","",IF((G5687-$B$14*E5687)&lt;0,"",(G5687-$B$14*E5687)))</f>
        <v/>
      </c>
      <c r="K5687" s="31" t="str">
        <f aca="false">IF(J5687="","",E5687*J5687*(E5687-E5686))</f>
        <v/>
      </c>
      <c r="L5687" s="31" t="str">
        <f aca="false">IF(J5687="","",J5687*(E5687-E5686))</f>
        <v/>
      </c>
      <c r="M5687" s="32"/>
    </row>
    <row r="5688" customFormat="false" ht="15" hidden="false" customHeight="false" outlineLevel="0" collapsed="false">
      <c r="E5688" s="32"/>
      <c r="F5688" s="32"/>
      <c r="G5688" s="31" t="str">
        <f aca="false">IF(E5688="","",F5688-$F$2)</f>
        <v/>
      </c>
      <c r="H5688" s="31" t="str">
        <f aca="false">IF(E5688="","",E5688*G5688*(E5688-E5687))</f>
        <v/>
      </c>
      <c r="I5688" s="31" t="str">
        <f aca="false">IF(E5688="","",G5688*(E5688-E5687))</f>
        <v/>
      </c>
      <c r="J5688" s="32" t="str">
        <f aca="false">IF(E5688="","",IF((G5688-$B$14*E5688)&lt;0,"",(G5688-$B$14*E5688)))</f>
        <v/>
      </c>
      <c r="K5688" s="31" t="str">
        <f aca="false">IF(J5688="","",E5688*J5688*(E5688-E5687))</f>
        <v/>
      </c>
      <c r="L5688" s="31" t="str">
        <f aca="false">IF(J5688="","",J5688*(E5688-E5687))</f>
        <v/>
      </c>
      <c r="M5688" s="32"/>
    </row>
    <row r="5689" customFormat="false" ht="15" hidden="false" customHeight="false" outlineLevel="0" collapsed="false">
      <c r="E5689" s="32"/>
      <c r="F5689" s="32"/>
      <c r="G5689" s="31" t="str">
        <f aca="false">IF(E5689="","",F5689-$F$2)</f>
        <v/>
      </c>
      <c r="H5689" s="31" t="str">
        <f aca="false">IF(E5689="","",E5689*G5689*(E5689-E5688))</f>
        <v/>
      </c>
      <c r="I5689" s="31" t="str">
        <f aca="false">IF(E5689="","",G5689*(E5689-E5688))</f>
        <v/>
      </c>
      <c r="J5689" s="32" t="str">
        <f aca="false">IF(E5689="","",IF((G5689-$B$14*E5689)&lt;0,"",(G5689-$B$14*E5689)))</f>
        <v/>
      </c>
      <c r="K5689" s="31" t="str">
        <f aca="false">IF(J5689="","",E5689*J5689*(E5689-E5688))</f>
        <v/>
      </c>
      <c r="L5689" s="31" t="str">
        <f aca="false">IF(J5689="","",J5689*(E5689-E5688))</f>
        <v/>
      </c>
      <c r="M5689" s="32"/>
    </row>
    <row r="5690" customFormat="false" ht="15" hidden="false" customHeight="false" outlineLevel="0" collapsed="false">
      <c r="E5690" s="32"/>
      <c r="F5690" s="32"/>
      <c r="G5690" s="31" t="str">
        <f aca="false">IF(E5690="","",F5690-$F$2)</f>
        <v/>
      </c>
      <c r="H5690" s="31" t="str">
        <f aca="false">IF(E5690="","",E5690*G5690*(E5690-E5689))</f>
        <v/>
      </c>
      <c r="I5690" s="31" t="str">
        <f aca="false">IF(E5690="","",G5690*(E5690-E5689))</f>
        <v/>
      </c>
      <c r="J5690" s="32" t="str">
        <f aca="false">IF(E5690="","",IF((G5690-$B$14*E5690)&lt;0,"",(G5690-$B$14*E5690)))</f>
        <v/>
      </c>
      <c r="K5690" s="31" t="str">
        <f aca="false">IF(J5690="","",E5690*J5690*(E5690-E5689))</f>
        <v/>
      </c>
      <c r="L5690" s="31" t="str">
        <f aca="false">IF(J5690="","",J5690*(E5690-E5689))</f>
        <v/>
      </c>
      <c r="M5690" s="32"/>
    </row>
    <row r="5691" customFormat="false" ht="15" hidden="false" customHeight="false" outlineLevel="0" collapsed="false">
      <c r="E5691" s="32"/>
      <c r="F5691" s="32"/>
      <c r="G5691" s="31" t="str">
        <f aca="false">IF(E5691="","",F5691-$F$2)</f>
        <v/>
      </c>
      <c r="H5691" s="31" t="str">
        <f aca="false">IF(E5691="","",E5691*G5691*(E5691-E5690))</f>
        <v/>
      </c>
      <c r="I5691" s="31" t="str">
        <f aca="false">IF(E5691="","",G5691*(E5691-E5690))</f>
        <v/>
      </c>
      <c r="J5691" s="32" t="str">
        <f aca="false">IF(E5691="","",IF((G5691-$B$14*E5691)&lt;0,"",(G5691-$B$14*E5691)))</f>
        <v/>
      </c>
      <c r="K5691" s="31" t="str">
        <f aca="false">IF(J5691="","",E5691*J5691*(E5691-E5690))</f>
        <v/>
      </c>
      <c r="L5691" s="31" t="str">
        <f aca="false">IF(J5691="","",J5691*(E5691-E5690))</f>
        <v/>
      </c>
      <c r="M5691" s="32"/>
    </row>
    <row r="5692" customFormat="false" ht="15" hidden="false" customHeight="false" outlineLevel="0" collapsed="false">
      <c r="E5692" s="32"/>
      <c r="F5692" s="32"/>
      <c r="G5692" s="31" t="str">
        <f aca="false">IF(E5692="","",F5692-$F$2)</f>
        <v/>
      </c>
      <c r="H5692" s="31" t="str">
        <f aca="false">IF(E5692="","",E5692*G5692*(E5692-E5691))</f>
        <v/>
      </c>
      <c r="I5692" s="31" t="str">
        <f aca="false">IF(E5692="","",G5692*(E5692-E5691))</f>
        <v/>
      </c>
      <c r="J5692" s="32" t="str">
        <f aca="false">IF(E5692="","",IF((G5692-$B$14*E5692)&lt;0,"",(G5692-$B$14*E5692)))</f>
        <v/>
      </c>
      <c r="K5692" s="31" t="str">
        <f aca="false">IF(J5692="","",E5692*J5692*(E5692-E5691))</f>
        <v/>
      </c>
      <c r="L5692" s="31" t="str">
        <f aca="false">IF(J5692="","",J5692*(E5692-E5691))</f>
        <v/>
      </c>
      <c r="M5692" s="32"/>
    </row>
    <row r="5693" customFormat="false" ht="15" hidden="false" customHeight="false" outlineLevel="0" collapsed="false">
      <c r="E5693" s="32"/>
      <c r="F5693" s="32"/>
      <c r="G5693" s="31" t="str">
        <f aca="false">IF(E5693="","",F5693-$F$2)</f>
        <v/>
      </c>
      <c r="H5693" s="31" t="str">
        <f aca="false">IF(E5693="","",E5693*G5693*(E5693-E5692))</f>
        <v/>
      </c>
      <c r="I5693" s="31" t="str">
        <f aca="false">IF(E5693="","",G5693*(E5693-E5692))</f>
        <v/>
      </c>
      <c r="J5693" s="32" t="str">
        <f aca="false">IF(E5693="","",IF((G5693-$B$14*E5693)&lt;0,"",(G5693-$B$14*E5693)))</f>
        <v/>
      </c>
      <c r="K5693" s="31" t="str">
        <f aca="false">IF(J5693="","",E5693*J5693*(E5693-E5692))</f>
        <v/>
      </c>
      <c r="L5693" s="31" t="str">
        <f aca="false">IF(J5693="","",J5693*(E5693-E5692))</f>
        <v/>
      </c>
      <c r="M5693" s="32"/>
    </row>
    <row r="5694" customFormat="false" ht="15" hidden="false" customHeight="false" outlineLevel="0" collapsed="false">
      <c r="E5694" s="32"/>
      <c r="F5694" s="32"/>
      <c r="G5694" s="31" t="str">
        <f aca="false">IF(E5694="","",F5694-$F$2)</f>
        <v/>
      </c>
      <c r="H5694" s="31" t="str">
        <f aca="false">IF(E5694="","",E5694*G5694*(E5694-E5693))</f>
        <v/>
      </c>
      <c r="I5694" s="31" t="str">
        <f aca="false">IF(E5694="","",G5694*(E5694-E5693))</f>
        <v/>
      </c>
      <c r="J5694" s="32" t="str">
        <f aca="false">IF(E5694="","",IF((G5694-$B$14*E5694)&lt;0,"",(G5694-$B$14*E5694)))</f>
        <v/>
      </c>
      <c r="K5694" s="31" t="str">
        <f aca="false">IF(J5694="","",E5694*J5694*(E5694-E5693))</f>
        <v/>
      </c>
      <c r="L5694" s="31" t="str">
        <f aca="false">IF(J5694="","",J5694*(E5694-E5693))</f>
        <v/>
      </c>
      <c r="M5694" s="32"/>
    </row>
    <row r="5695" customFormat="false" ht="15" hidden="false" customHeight="false" outlineLevel="0" collapsed="false">
      <c r="E5695" s="32"/>
      <c r="F5695" s="32"/>
      <c r="G5695" s="31" t="str">
        <f aca="false">IF(E5695="","",F5695-$F$2)</f>
        <v/>
      </c>
      <c r="H5695" s="31" t="str">
        <f aca="false">IF(E5695="","",E5695*G5695*(E5695-E5694))</f>
        <v/>
      </c>
      <c r="I5695" s="31" t="str">
        <f aca="false">IF(E5695="","",G5695*(E5695-E5694))</f>
        <v/>
      </c>
      <c r="J5695" s="32" t="str">
        <f aca="false">IF(E5695="","",IF((G5695-$B$14*E5695)&lt;0,"",(G5695-$B$14*E5695)))</f>
        <v/>
      </c>
      <c r="K5695" s="31" t="str">
        <f aca="false">IF(J5695="","",E5695*J5695*(E5695-E5694))</f>
        <v/>
      </c>
      <c r="L5695" s="31" t="str">
        <f aca="false">IF(J5695="","",J5695*(E5695-E5694))</f>
        <v/>
      </c>
      <c r="M5695" s="32"/>
    </row>
    <row r="5696" customFormat="false" ht="15" hidden="false" customHeight="false" outlineLevel="0" collapsed="false">
      <c r="E5696" s="32"/>
      <c r="F5696" s="32"/>
      <c r="G5696" s="31" t="str">
        <f aca="false">IF(E5696="","",F5696-$F$2)</f>
        <v/>
      </c>
      <c r="H5696" s="31" t="str">
        <f aca="false">IF(E5696="","",E5696*G5696*(E5696-E5695))</f>
        <v/>
      </c>
      <c r="I5696" s="31" t="str">
        <f aca="false">IF(E5696="","",G5696*(E5696-E5695))</f>
        <v/>
      </c>
      <c r="J5696" s="32" t="str">
        <f aca="false">IF(E5696="","",IF((G5696-$B$14*E5696)&lt;0,"",(G5696-$B$14*E5696)))</f>
        <v/>
      </c>
      <c r="K5696" s="31" t="str">
        <f aca="false">IF(J5696="","",E5696*J5696*(E5696-E5695))</f>
        <v/>
      </c>
      <c r="L5696" s="31" t="str">
        <f aca="false">IF(J5696="","",J5696*(E5696-E5695))</f>
        <v/>
      </c>
      <c r="M5696" s="32"/>
    </row>
    <row r="5697" customFormat="false" ht="15" hidden="false" customHeight="false" outlineLevel="0" collapsed="false">
      <c r="E5697" s="32"/>
      <c r="F5697" s="32"/>
      <c r="G5697" s="31" t="str">
        <f aca="false">IF(E5697="","",F5697-$F$2)</f>
        <v/>
      </c>
      <c r="H5697" s="31" t="str">
        <f aca="false">IF(E5697="","",E5697*G5697*(E5697-E5696))</f>
        <v/>
      </c>
      <c r="I5697" s="31" t="str">
        <f aca="false">IF(E5697="","",G5697*(E5697-E5696))</f>
        <v/>
      </c>
      <c r="J5697" s="32" t="str">
        <f aca="false">IF(E5697="","",IF((G5697-$B$14*E5697)&lt;0,"",(G5697-$B$14*E5697)))</f>
        <v/>
      </c>
      <c r="K5697" s="31" t="str">
        <f aca="false">IF(J5697="","",E5697*J5697*(E5697-E5696))</f>
        <v/>
      </c>
      <c r="L5697" s="31" t="str">
        <f aca="false">IF(J5697="","",J5697*(E5697-E5696))</f>
        <v/>
      </c>
      <c r="M5697" s="32"/>
    </row>
    <row r="5698" customFormat="false" ht="15" hidden="false" customHeight="false" outlineLevel="0" collapsed="false">
      <c r="E5698" s="32"/>
      <c r="F5698" s="32"/>
      <c r="G5698" s="31" t="str">
        <f aca="false">IF(E5698="","",F5698-$F$2)</f>
        <v/>
      </c>
      <c r="H5698" s="31" t="str">
        <f aca="false">IF(E5698="","",E5698*G5698*(E5698-E5697))</f>
        <v/>
      </c>
      <c r="I5698" s="31" t="str">
        <f aca="false">IF(E5698="","",G5698*(E5698-E5697))</f>
        <v/>
      </c>
      <c r="J5698" s="32" t="str">
        <f aca="false">IF(E5698="","",IF((G5698-$B$14*E5698)&lt;0,"",(G5698-$B$14*E5698)))</f>
        <v/>
      </c>
      <c r="K5698" s="31" t="str">
        <f aca="false">IF(J5698="","",E5698*J5698*(E5698-E5697))</f>
        <v/>
      </c>
      <c r="L5698" s="31" t="str">
        <f aca="false">IF(J5698="","",J5698*(E5698-E5697))</f>
        <v/>
      </c>
      <c r="M5698" s="32"/>
    </row>
    <row r="5699" customFormat="false" ht="15" hidden="false" customHeight="false" outlineLevel="0" collapsed="false">
      <c r="E5699" s="32"/>
      <c r="F5699" s="32"/>
      <c r="G5699" s="31" t="str">
        <f aca="false">IF(E5699="","",F5699-$F$2)</f>
        <v/>
      </c>
      <c r="H5699" s="31" t="str">
        <f aca="false">IF(E5699="","",E5699*G5699*(E5699-E5698))</f>
        <v/>
      </c>
      <c r="I5699" s="31" t="str">
        <f aca="false">IF(E5699="","",G5699*(E5699-E5698))</f>
        <v/>
      </c>
      <c r="J5699" s="32" t="str">
        <f aca="false">IF(E5699="","",IF((G5699-$B$14*E5699)&lt;0,"",(G5699-$B$14*E5699)))</f>
        <v/>
      </c>
      <c r="K5699" s="31" t="str">
        <f aca="false">IF(J5699="","",E5699*J5699*(E5699-E5698))</f>
        <v/>
      </c>
      <c r="L5699" s="31" t="str">
        <f aca="false">IF(J5699="","",J5699*(E5699-E5698))</f>
        <v/>
      </c>
      <c r="M5699" s="32"/>
    </row>
    <row r="5700" customFormat="false" ht="15" hidden="false" customHeight="false" outlineLevel="0" collapsed="false">
      <c r="E5700" s="32"/>
      <c r="F5700" s="32"/>
      <c r="G5700" s="31" t="str">
        <f aca="false">IF(E5700="","",F5700-$F$2)</f>
        <v/>
      </c>
      <c r="H5700" s="31" t="str">
        <f aca="false">IF(E5700="","",E5700*G5700*(E5700-E5699))</f>
        <v/>
      </c>
      <c r="I5700" s="31" t="str">
        <f aca="false">IF(E5700="","",G5700*(E5700-E5699))</f>
        <v/>
      </c>
      <c r="J5700" s="32" t="str">
        <f aca="false">IF(E5700="","",IF((G5700-$B$14*E5700)&lt;0,"",(G5700-$B$14*E5700)))</f>
        <v/>
      </c>
      <c r="K5700" s="31" t="str">
        <f aca="false">IF(J5700="","",E5700*J5700*(E5700-E5699))</f>
        <v/>
      </c>
      <c r="L5700" s="31" t="str">
        <f aca="false">IF(J5700="","",J5700*(E5700-E5699))</f>
        <v/>
      </c>
      <c r="M5700" s="32"/>
    </row>
    <row r="5701" customFormat="false" ht="15" hidden="false" customHeight="false" outlineLevel="0" collapsed="false">
      <c r="E5701" s="32"/>
      <c r="F5701" s="32"/>
      <c r="G5701" s="31" t="str">
        <f aca="false">IF(E5701="","",F5701-$F$2)</f>
        <v/>
      </c>
      <c r="H5701" s="31" t="str">
        <f aca="false">IF(E5701="","",E5701*G5701*(E5701-E5700))</f>
        <v/>
      </c>
      <c r="I5701" s="31" t="str">
        <f aca="false">IF(E5701="","",G5701*(E5701-E5700))</f>
        <v/>
      </c>
      <c r="J5701" s="32" t="str">
        <f aca="false">IF(E5701="","",IF((G5701-$B$14*E5701)&lt;0,"",(G5701-$B$14*E5701)))</f>
        <v/>
      </c>
      <c r="K5701" s="31" t="str">
        <f aca="false">IF(J5701="","",E5701*J5701*(E5701-E5700))</f>
        <v/>
      </c>
      <c r="L5701" s="31" t="str">
        <f aca="false">IF(J5701="","",J5701*(E5701-E5700))</f>
        <v/>
      </c>
      <c r="M5701" s="32"/>
    </row>
    <row r="5702" customFormat="false" ht="15" hidden="false" customHeight="false" outlineLevel="0" collapsed="false">
      <c r="E5702" s="32"/>
      <c r="F5702" s="32"/>
      <c r="G5702" s="31" t="str">
        <f aca="false">IF(E5702="","",F5702-$F$2)</f>
        <v/>
      </c>
      <c r="H5702" s="31" t="str">
        <f aca="false">IF(E5702="","",E5702*G5702*(E5702-E5701))</f>
        <v/>
      </c>
      <c r="I5702" s="31" t="str">
        <f aca="false">IF(E5702="","",G5702*(E5702-E5701))</f>
        <v/>
      </c>
      <c r="J5702" s="32" t="str">
        <f aca="false">IF(E5702="","",IF((G5702-$B$14*E5702)&lt;0,"",(G5702-$B$14*E5702)))</f>
        <v/>
      </c>
      <c r="K5702" s="31" t="str">
        <f aca="false">IF(J5702="","",E5702*J5702*(E5702-E5701))</f>
        <v/>
      </c>
      <c r="L5702" s="31" t="str">
        <f aca="false">IF(J5702="","",J5702*(E5702-E5701))</f>
        <v/>
      </c>
      <c r="M5702" s="32"/>
    </row>
    <row r="5703" customFormat="false" ht="15" hidden="false" customHeight="false" outlineLevel="0" collapsed="false">
      <c r="E5703" s="32"/>
      <c r="F5703" s="32"/>
      <c r="G5703" s="31" t="str">
        <f aca="false">IF(E5703="","",F5703-$F$2)</f>
        <v/>
      </c>
      <c r="H5703" s="31" t="str">
        <f aca="false">IF(E5703="","",E5703*G5703*(E5703-E5702))</f>
        <v/>
      </c>
      <c r="I5703" s="31" t="str">
        <f aca="false">IF(E5703="","",G5703*(E5703-E5702))</f>
        <v/>
      </c>
      <c r="J5703" s="32" t="str">
        <f aca="false">IF(E5703="","",IF((G5703-$B$14*E5703)&lt;0,"",(G5703-$B$14*E5703)))</f>
        <v/>
      </c>
      <c r="K5703" s="31" t="str">
        <f aca="false">IF(J5703="","",E5703*J5703*(E5703-E5702))</f>
        <v/>
      </c>
      <c r="L5703" s="31" t="str">
        <f aca="false">IF(J5703="","",J5703*(E5703-E5702))</f>
        <v/>
      </c>
      <c r="M5703" s="32"/>
    </row>
    <row r="5704" customFormat="false" ht="15" hidden="false" customHeight="false" outlineLevel="0" collapsed="false">
      <c r="E5704" s="32"/>
      <c r="F5704" s="32"/>
      <c r="G5704" s="31" t="str">
        <f aca="false">IF(E5704="","",F5704-$F$2)</f>
        <v/>
      </c>
      <c r="H5704" s="31" t="str">
        <f aca="false">IF(E5704="","",E5704*G5704*(E5704-E5703))</f>
        <v/>
      </c>
      <c r="I5704" s="31" t="str">
        <f aca="false">IF(E5704="","",G5704*(E5704-E5703))</f>
        <v/>
      </c>
      <c r="J5704" s="32" t="str">
        <f aca="false">IF(E5704="","",IF((G5704-$B$14*E5704)&lt;0,"",(G5704-$B$14*E5704)))</f>
        <v/>
      </c>
      <c r="K5704" s="31" t="str">
        <f aca="false">IF(J5704="","",E5704*J5704*(E5704-E5703))</f>
        <v/>
      </c>
      <c r="L5704" s="31" t="str">
        <f aca="false">IF(J5704="","",J5704*(E5704-E5703))</f>
        <v/>
      </c>
      <c r="M5704" s="32"/>
    </row>
    <row r="5705" customFormat="false" ht="15" hidden="false" customHeight="false" outlineLevel="0" collapsed="false">
      <c r="E5705" s="32"/>
      <c r="F5705" s="32"/>
      <c r="G5705" s="31" t="str">
        <f aca="false">IF(E5705="","",F5705-$F$2)</f>
        <v/>
      </c>
      <c r="H5705" s="31" t="str">
        <f aca="false">IF(E5705="","",E5705*G5705*(E5705-E5704))</f>
        <v/>
      </c>
      <c r="I5705" s="31" t="str">
        <f aca="false">IF(E5705="","",G5705*(E5705-E5704))</f>
        <v/>
      </c>
      <c r="J5705" s="32" t="str">
        <f aca="false">IF(E5705="","",IF((G5705-$B$14*E5705)&lt;0,"",(G5705-$B$14*E5705)))</f>
        <v/>
      </c>
      <c r="K5705" s="31" t="str">
        <f aca="false">IF(J5705="","",E5705*J5705*(E5705-E5704))</f>
        <v/>
      </c>
      <c r="L5705" s="31" t="str">
        <f aca="false">IF(J5705="","",J5705*(E5705-E5704))</f>
        <v/>
      </c>
      <c r="M5705" s="32"/>
    </row>
    <row r="5706" customFormat="false" ht="15" hidden="false" customHeight="false" outlineLevel="0" collapsed="false">
      <c r="E5706" s="32"/>
      <c r="F5706" s="32"/>
      <c r="G5706" s="31" t="str">
        <f aca="false">IF(E5706="","",F5706-$F$2)</f>
        <v/>
      </c>
      <c r="H5706" s="31" t="str">
        <f aca="false">IF(E5706="","",E5706*G5706*(E5706-E5705))</f>
        <v/>
      </c>
      <c r="I5706" s="31" t="str">
        <f aca="false">IF(E5706="","",G5706*(E5706-E5705))</f>
        <v/>
      </c>
      <c r="J5706" s="32" t="str">
        <f aca="false">IF(E5706="","",IF((G5706-$B$14*E5706)&lt;0,"",(G5706-$B$14*E5706)))</f>
        <v/>
      </c>
      <c r="K5706" s="31" t="str">
        <f aca="false">IF(J5706="","",E5706*J5706*(E5706-E5705))</f>
        <v/>
      </c>
      <c r="L5706" s="31" t="str">
        <f aca="false">IF(J5706="","",J5706*(E5706-E5705))</f>
        <v/>
      </c>
      <c r="M5706" s="32"/>
    </row>
    <row r="5707" customFormat="false" ht="15" hidden="false" customHeight="false" outlineLevel="0" collapsed="false">
      <c r="E5707" s="32"/>
      <c r="F5707" s="32"/>
      <c r="G5707" s="31" t="str">
        <f aca="false">IF(E5707="","",F5707-$F$2)</f>
        <v/>
      </c>
      <c r="H5707" s="31" t="str">
        <f aca="false">IF(E5707="","",E5707*G5707*(E5707-E5706))</f>
        <v/>
      </c>
      <c r="I5707" s="31" t="str">
        <f aca="false">IF(E5707="","",G5707*(E5707-E5706))</f>
        <v/>
      </c>
      <c r="J5707" s="32" t="str">
        <f aca="false">IF(E5707="","",IF((G5707-$B$14*E5707)&lt;0,"",(G5707-$B$14*E5707)))</f>
        <v/>
      </c>
      <c r="K5707" s="31" t="str">
        <f aca="false">IF(J5707="","",E5707*J5707*(E5707-E5706))</f>
        <v/>
      </c>
      <c r="L5707" s="31" t="str">
        <f aca="false">IF(J5707="","",J5707*(E5707-E5706))</f>
        <v/>
      </c>
      <c r="M5707" s="32"/>
    </row>
    <row r="5708" customFormat="false" ht="15" hidden="false" customHeight="false" outlineLevel="0" collapsed="false">
      <c r="E5708" s="32"/>
      <c r="F5708" s="32"/>
      <c r="G5708" s="31" t="str">
        <f aca="false">IF(E5708="","",F5708-$F$2)</f>
        <v/>
      </c>
      <c r="H5708" s="31" t="str">
        <f aca="false">IF(E5708="","",E5708*G5708*(E5708-E5707))</f>
        <v/>
      </c>
      <c r="I5708" s="31" t="str">
        <f aca="false">IF(E5708="","",G5708*(E5708-E5707))</f>
        <v/>
      </c>
      <c r="J5708" s="32" t="str">
        <f aca="false">IF(E5708="","",IF((G5708-$B$14*E5708)&lt;0,"",(G5708-$B$14*E5708)))</f>
        <v/>
      </c>
      <c r="K5708" s="31" t="str">
        <f aca="false">IF(J5708="","",E5708*J5708*(E5708-E5707))</f>
        <v/>
      </c>
      <c r="L5708" s="31" t="str">
        <f aca="false">IF(J5708="","",J5708*(E5708-E5707))</f>
        <v/>
      </c>
      <c r="M5708" s="32"/>
    </row>
    <row r="5709" customFormat="false" ht="15" hidden="false" customHeight="false" outlineLevel="0" collapsed="false">
      <c r="E5709" s="32"/>
      <c r="F5709" s="32"/>
      <c r="G5709" s="31" t="str">
        <f aca="false">IF(E5709="","",F5709-$F$2)</f>
        <v/>
      </c>
      <c r="H5709" s="31" t="str">
        <f aca="false">IF(E5709="","",E5709*G5709*(E5709-E5708))</f>
        <v/>
      </c>
      <c r="I5709" s="31" t="str">
        <f aca="false">IF(E5709="","",G5709*(E5709-E5708))</f>
        <v/>
      </c>
      <c r="J5709" s="32" t="str">
        <f aca="false">IF(E5709="","",IF((G5709-$B$14*E5709)&lt;0,"",(G5709-$B$14*E5709)))</f>
        <v/>
      </c>
      <c r="K5709" s="31" t="str">
        <f aca="false">IF(J5709="","",E5709*J5709*(E5709-E5708))</f>
        <v/>
      </c>
      <c r="L5709" s="31" t="str">
        <f aca="false">IF(J5709="","",J5709*(E5709-E5708))</f>
        <v/>
      </c>
      <c r="M5709" s="32"/>
    </row>
    <row r="5710" customFormat="false" ht="15" hidden="false" customHeight="false" outlineLevel="0" collapsed="false">
      <c r="E5710" s="32"/>
      <c r="F5710" s="32"/>
      <c r="G5710" s="31" t="str">
        <f aca="false">IF(E5710="","",F5710-$F$2)</f>
        <v/>
      </c>
      <c r="H5710" s="31" t="str">
        <f aca="false">IF(E5710="","",E5710*G5710*(E5710-E5709))</f>
        <v/>
      </c>
      <c r="I5710" s="31" t="str">
        <f aca="false">IF(E5710="","",G5710*(E5710-E5709))</f>
        <v/>
      </c>
      <c r="J5710" s="32" t="str">
        <f aca="false">IF(E5710="","",IF((G5710-$B$14*E5710)&lt;0,"",(G5710-$B$14*E5710)))</f>
        <v/>
      </c>
      <c r="K5710" s="31" t="str">
        <f aca="false">IF(J5710="","",E5710*J5710*(E5710-E5709))</f>
        <v/>
      </c>
      <c r="L5710" s="31" t="str">
        <f aca="false">IF(J5710="","",J5710*(E5710-E5709))</f>
        <v/>
      </c>
      <c r="M5710" s="32"/>
    </row>
    <row r="5711" customFormat="false" ht="15" hidden="false" customHeight="false" outlineLevel="0" collapsed="false">
      <c r="E5711" s="32"/>
      <c r="F5711" s="32"/>
      <c r="G5711" s="31" t="str">
        <f aca="false">IF(E5711="","",F5711-$F$2)</f>
        <v/>
      </c>
      <c r="H5711" s="31" t="str">
        <f aca="false">IF(E5711="","",E5711*G5711*(E5711-E5710))</f>
        <v/>
      </c>
      <c r="I5711" s="31" t="str">
        <f aca="false">IF(E5711="","",G5711*(E5711-E5710))</f>
        <v/>
      </c>
      <c r="J5711" s="32" t="str">
        <f aca="false">IF(E5711="","",IF((G5711-$B$14*E5711)&lt;0,"",(G5711-$B$14*E5711)))</f>
        <v/>
      </c>
      <c r="K5711" s="31" t="str">
        <f aca="false">IF(J5711="","",E5711*J5711*(E5711-E5710))</f>
        <v/>
      </c>
      <c r="L5711" s="31" t="str">
        <f aca="false">IF(J5711="","",J5711*(E5711-E5710))</f>
        <v/>
      </c>
      <c r="M5711" s="32"/>
    </row>
    <row r="5712" customFormat="false" ht="15" hidden="false" customHeight="false" outlineLevel="0" collapsed="false">
      <c r="E5712" s="32"/>
      <c r="F5712" s="32"/>
      <c r="G5712" s="31" t="str">
        <f aca="false">IF(E5712="","",F5712-$F$2)</f>
        <v/>
      </c>
      <c r="H5712" s="31" t="str">
        <f aca="false">IF(E5712="","",E5712*G5712*(E5712-E5711))</f>
        <v/>
      </c>
      <c r="I5712" s="31" t="str">
        <f aca="false">IF(E5712="","",G5712*(E5712-E5711))</f>
        <v/>
      </c>
      <c r="J5712" s="32" t="str">
        <f aca="false">IF(E5712="","",IF((G5712-$B$14*E5712)&lt;0,"",(G5712-$B$14*E5712)))</f>
        <v/>
      </c>
      <c r="K5712" s="31" t="str">
        <f aca="false">IF(J5712="","",E5712*J5712*(E5712-E5711))</f>
        <v/>
      </c>
      <c r="L5712" s="31" t="str">
        <f aca="false">IF(J5712="","",J5712*(E5712-E5711))</f>
        <v/>
      </c>
      <c r="M5712" s="32"/>
    </row>
    <row r="5713" customFormat="false" ht="15" hidden="false" customHeight="false" outlineLevel="0" collapsed="false">
      <c r="E5713" s="32"/>
      <c r="F5713" s="32"/>
      <c r="G5713" s="31" t="str">
        <f aca="false">IF(E5713="","",F5713-$F$2)</f>
        <v/>
      </c>
      <c r="H5713" s="31" t="str">
        <f aca="false">IF(E5713="","",E5713*G5713*(E5713-E5712))</f>
        <v/>
      </c>
      <c r="I5713" s="31" t="str">
        <f aca="false">IF(E5713="","",G5713*(E5713-E5712))</f>
        <v/>
      </c>
      <c r="J5713" s="32" t="str">
        <f aca="false">IF(E5713="","",IF((G5713-$B$14*E5713)&lt;0,"",(G5713-$B$14*E5713)))</f>
        <v/>
      </c>
      <c r="K5713" s="31" t="str">
        <f aca="false">IF(J5713="","",E5713*J5713*(E5713-E5712))</f>
        <v/>
      </c>
      <c r="L5713" s="31" t="str">
        <f aca="false">IF(J5713="","",J5713*(E5713-E5712))</f>
        <v/>
      </c>
      <c r="M5713" s="32"/>
    </row>
    <row r="5714" customFormat="false" ht="15" hidden="false" customHeight="false" outlineLevel="0" collapsed="false">
      <c r="E5714" s="32"/>
      <c r="F5714" s="32"/>
      <c r="G5714" s="31" t="str">
        <f aca="false">IF(E5714="","",F5714-$F$2)</f>
        <v/>
      </c>
      <c r="H5714" s="31" t="str">
        <f aca="false">IF(E5714="","",E5714*G5714*(E5714-E5713))</f>
        <v/>
      </c>
      <c r="I5714" s="31" t="str">
        <f aca="false">IF(E5714="","",G5714*(E5714-E5713))</f>
        <v/>
      </c>
      <c r="J5714" s="32" t="str">
        <f aca="false">IF(E5714="","",IF((G5714-$B$14*E5714)&lt;0,"",(G5714-$B$14*E5714)))</f>
        <v/>
      </c>
      <c r="K5714" s="31" t="str">
        <f aca="false">IF(J5714="","",E5714*J5714*(E5714-E5713))</f>
        <v/>
      </c>
      <c r="L5714" s="31" t="str">
        <f aca="false">IF(J5714="","",J5714*(E5714-E5713))</f>
        <v/>
      </c>
      <c r="M5714" s="32"/>
    </row>
    <row r="5715" customFormat="false" ht="15" hidden="false" customHeight="false" outlineLevel="0" collapsed="false">
      <c r="E5715" s="32"/>
      <c r="F5715" s="32"/>
      <c r="G5715" s="31" t="str">
        <f aca="false">IF(E5715="","",F5715-$F$2)</f>
        <v/>
      </c>
      <c r="H5715" s="31" t="str">
        <f aca="false">IF(E5715="","",E5715*G5715*(E5715-E5714))</f>
        <v/>
      </c>
      <c r="I5715" s="31" t="str">
        <f aca="false">IF(E5715="","",G5715*(E5715-E5714))</f>
        <v/>
      </c>
      <c r="J5715" s="32" t="str">
        <f aca="false">IF(E5715="","",IF((G5715-$B$14*E5715)&lt;0,"",(G5715-$B$14*E5715)))</f>
        <v/>
      </c>
      <c r="K5715" s="31" t="str">
        <f aca="false">IF(J5715="","",E5715*J5715*(E5715-E5714))</f>
        <v/>
      </c>
      <c r="L5715" s="31" t="str">
        <f aca="false">IF(J5715="","",J5715*(E5715-E5714))</f>
        <v/>
      </c>
      <c r="M5715" s="32"/>
    </row>
    <row r="5716" customFormat="false" ht="15" hidden="false" customHeight="false" outlineLevel="0" collapsed="false">
      <c r="E5716" s="32"/>
      <c r="F5716" s="32"/>
      <c r="G5716" s="31" t="str">
        <f aca="false">IF(E5716="","",F5716-$F$2)</f>
        <v/>
      </c>
      <c r="H5716" s="31" t="str">
        <f aca="false">IF(E5716="","",E5716*G5716*(E5716-E5715))</f>
        <v/>
      </c>
      <c r="I5716" s="31" t="str">
        <f aca="false">IF(E5716="","",G5716*(E5716-E5715))</f>
        <v/>
      </c>
      <c r="J5716" s="32" t="str">
        <f aca="false">IF(E5716="","",IF((G5716-$B$14*E5716)&lt;0,"",(G5716-$B$14*E5716)))</f>
        <v/>
      </c>
      <c r="K5716" s="31" t="str">
        <f aca="false">IF(J5716="","",E5716*J5716*(E5716-E5715))</f>
        <v/>
      </c>
      <c r="L5716" s="31" t="str">
        <f aca="false">IF(J5716="","",J5716*(E5716-E5715))</f>
        <v/>
      </c>
      <c r="M5716" s="32"/>
    </row>
    <row r="5717" customFormat="false" ht="15" hidden="false" customHeight="false" outlineLevel="0" collapsed="false">
      <c r="E5717" s="32"/>
      <c r="F5717" s="32"/>
      <c r="G5717" s="31" t="str">
        <f aca="false">IF(E5717="","",F5717-$F$2)</f>
        <v/>
      </c>
      <c r="H5717" s="31" t="str">
        <f aca="false">IF(E5717="","",E5717*G5717*(E5717-E5716))</f>
        <v/>
      </c>
      <c r="I5717" s="31" t="str">
        <f aca="false">IF(E5717="","",G5717*(E5717-E5716))</f>
        <v/>
      </c>
      <c r="J5717" s="32" t="str">
        <f aca="false">IF(E5717="","",IF((G5717-$B$14*E5717)&lt;0,"",(G5717-$B$14*E5717)))</f>
        <v/>
      </c>
      <c r="K5717" s="31" t="str">
        <f aca="false">IF(J5717="","",E5717*J5717*(E5717-E5716))</f>
        <v/>
      </c>
      <c r="L5717" s="31" t="str">
        <f aca="false">IF(J5717="","",J5717*(E5717-E5716))</f>
        <v/>
      </c>
      <c r="M5717" s="32"/>
    </row>
    <row r="5718" customFormat="false" ht="15" hidden="false" customHeight="false" outlineLevel="0" collapsed="false">
      <c r="E5718" s="32"/>
      <c r="F5718" s="32"/>
      <c r="G5718" s="31" t="str">
        <f aca="false">IF(E5718="","",F5718-$F$2)</f>
        <v/>
      </c>
      <c r="H5718" s="31" t="str">
        <f aca="false">IF(E5718="","",E5718*G5718*(E5718-E5717))</f>
        <v/>
      </c>
      <c r="I5718" s="31" t="str">
        <f aca="false">IF(E5718="","",G5718*(E5718-E5717))</f>
        <v/>
      </c>
      <c r="J5718" s="32" t="str">
        <f aca="false">IF(E5718="","",IF((G5718-$B$14*E5718)&lt;0,"",(G5718-$B$14*E5718)))</f>
        <v/>
      </c>
      <c r="K5718" s="31" t="str">
        <f aca="false">IF(J5718="","",E5718*J5718*(E5718-E5717))</f>
        <v/>
      </c>
      <c r="L5718" s="31" t="str">
        <f aca="false">IF(J5718="","",J5718*(E5718-E5717))</f>
        <v/>
      </c>
      <c r="M5718" s="32"/>
    </row>
    <row r="5719" customFormat="false" ht="15" hidden="false" customHeight="false" outlineLevel="0" collapsed="false">
      <c r="E5719" s="32"/>
      <c r="F5719" s="32"/>
      <c r="G5719" s="31" t="str">
        <f aca="false">IF(E5719="","",F5719-$F$2)</f>
        <v/>
      </c>
      <c r="H5719" s="31" t="str">
        <f aca="false">IF(E5719="","",E5719*G5719*(E5719-E5718))</f>
        <v/>
      </c>
      <c r="I5719" s="31" t="str">
        <f aca="false">IF(E5719="","",G5719*(E5719-E5718))</f>
        <v/>
      </c>
      <c r="J5719" s="32" t="str">
        <f aca="false">IF(E5719="","",IF((G5719-$B$14*E5719)&lt;0,"",(G5719-$B$14*E5719)))</f>
        <v/>
      </c>
      <c r="K5719" s="31" t="str">
        <f aca="false">IF(J5719="","",E5719*J5719*(E5719-E5718))</f>
        <v/>
      </c>
      <c r="L5719" s="31" t="str">
        <f aca="false">IF(J5719="","",J5719*(E5719-E5718))</f>
        <v/>
      </c>
      <c r="M5719" s="32"/>
    </row>
    <row r="5720" customFormat="false" ht="15" hidden="false" customHeight="false" outlineLevel="0" collapsed="false">
      <c r="E5720" s="32"/>
      <c r="F5720" s="32"/>
      <c r="G5720" s="31" t="str">
        <f aca="false">IF(E5720="","",F5720-$F$2)</f>
        <v/>
      </c>
      <c r="H5720" s="31" t="str">
        <f aca="false">IF(E5720="","",E5720*G5720*(E5720-E5719))</f>
        <v/>
      </c>
      <c r="I5720" s="31" t="str">
        <f aca="false">IF(E5720="","",G5720*(E5720-E5719))</f>
        <v/>
      </c>
      <c r="J5720" s="32" t="str">
        <f aca="false">IF(E5720="","",IF((G5720-$B$14*E5720)&lt;0,"",(G5720-$B$14*E5720)))</f>
        <v/>
      </c>
      <c r="K5720" s="31" t="str">
        <f aca="false">IF(J5720="","",E5720*J5720*(E5720-E5719))</f>
        <v/>
      </c>
      <c r="L5720" s="31" t="str">
        <f aca="false">IF(J5720="","",J5720*(E5720-E5719))</f>
        <v/>
      </c>
      <c r="M5720" s="32"/>
    </row>
    <row r="5721" customFormat="false" ht="15" hidden="false" customHeight="false" outlineLevel="0" collapsed="false">
      <c r="E5721" s="32"/>
      <c r="F5721" s="32"/>
      <c r="G5721" s="31" t="str">
        <f aca="false">IF(E5721="","",F5721-$F$2)</f>
        <v/>
      </c>
      <c r="H5721" s="31" t="str">
        <f aca="false">IF(E5721="","",E5721*G5721*(E5721-E5720))</f>
        <v/>
      </c>
      <c r="I5721" s="31" t="str">
        <f aca="false">IF(E5721="","",G5721*(E5721-E5720))</f>
        <v/>
      </c>
      <c r="J5721" s="32" t="str">
        <f aca="false">IF(E5721="","",IF((G5721-$B$14*E5721)&lt;0,"",(G5721-$B$14*E5721)))</f>
        <v/>
      </c>
      <c r="K5721" s="31" t="str">
        <f aca="false">IF(J5721="","",E5721*J5721*(E5721-E5720))</f>
        <v/>
      </c>
      <c r="L5721" s="31" t="str">
        <f aca="false">IF(J5721="","",J5721*(E5721-E5720))</f>
        <v/>
      </c>
      <c r="M5721" s="32"/>
    </row>
    <row r="5722" customFormat="false" ht="15" hidden="false" customHeight="false" outlineLevel="0" collapsed="false">
      <c r="E5722" s="32"/>
      <c r="F5722" s="32"/>
      <c r="G5722" s="31" t="str">
        <f aca="false">IF(E5722="","",F5722-$F$2)</f>
        <v/>
      </c>
      <c r="H5722" s="31" t="str">
        <f aca="false">IF(E5722="","",E5722*G5722*(E5722-E5721))</f>
        <v/>
      </c>
      <c r="I5722" s="31" t="str">
        <f aca="false">IF(E5722="","",G5722*(E5722-E5721))</f>
        <v/>
      </c>
      <c r="J5722" s="32" t="str">
        <f aca="false">IF(E5722="","",IF((G5722-$B$14*E5722)&lt;0,"",(G5722-$B$14*E5722)))</f>
        <v/>
      </c>
      <c r="K5722" s="31" t="str">
        <f aca="false">IF(J5722="","",E5722*J5722*(E5722-E5721))</f>
        <v/>
      </c>
      <c r="L5722" s="31" t="str">
        <f aca="false">IF(J5722="","",J5722*(E5722-E5721))</f>
        <v/>
      </c>
      <c r="M5722" s="32"/>
    </row>
    <row r="5723" customFormat="false" ht="15" hidden="false" customHeight="false" outlineLevel="0" collapsed="false">
      <c r="E5723" s="32"/>
      <c r="F5723" s="32"/>
      <c r="G5723" s="31" t="str">
        <f aca="false">IF(E5723="","",F5723-$F$2)</f>
        <v/>
      </c>
      <c r="H5723" s="31" t="str">
        <f aca="false">IF(E5723="","",E5723*G5723*(E5723-E5722))</f>
        <v/>
      </c>
      <c r="I5723" s="31" t="str">
        <f aca="false">IF(E5723="","",G5723*(E5723-E5722))</f>
        <v/>
      </c>
      <c r="J5723" s="32" t="str">
        <f aca="false">IF(E5723="","",IF((G5723-$B$14*E5723)&lt;0,"",(G5723-$B$14*E5723)))</f>
        <v/>
      </c>
      <c r="K5723" s="31" t="str">
        <f aca="false">IF(J5723="","",E5723*J5723*(E5723-E5722))</f>
        <v/>
      </c>
      <c r="L5723" s="31" t="str">
        <f aca="false">IF(J5723="","",J5723*(E5723-E5722))</f>
        <v/>
      </c>
      <c r="M5723" s="32"/>
    </row>
    <row r="5724" customFormat="false" ht="15" hidden="false" customHeight="false" outlineLevel="0" collapsed="false">
      <c r="E5724" s="32"/>
      <c r="F5724" s="32"/>
      <c r="G5724" s="31" t="str">
        <f aca="false">IF(E5724="","",F5724-$F$2)</f>
        <v/>
      </c>
      <c r="H5724" s="31" t="str">
        <f aca="false">IF(E5724="","",E5724*G5724*(E5724-E5723))</f>
        <v/>
      </c>
      <c r="I5724" s="31" t="str">
        <f aca="false">IF(E5724="","",G5724*(E5724-E5723))</f>
        <v/>
      </c>
      <c r="J5724" s="32" t="str">
        <f aca="false">IF(E5724="","",IF((G5724-$B$14*E5724)&lt;0,"",(G5724-$B$14*E5724)))</f>
        <v/>
      </c>
      <c r="K5724" s="31" t="str">
        <f aca="false">IF(J5724="","",E5724*J5724*(E5724-E5723))</f>
        <v/>
      </c>
      <c r="L5724" s="31" t="str">
        <f aca="false">IF(J5724="","",J5724*(E5724-E5723))</f>
        <v/>
      </c>
      <c r="M5724" s="32"/>
    </row>
    <row r="5725" customFormat="false" ht="15" hidden="false" customHeight="false" outlineLevel="0" collapsed="false">
      <c r="E5725" s="32"/>
      <c r="F5725" s="32"/>
      <c r="G5725" s="31" t="str">
        <f aca="false">IF(E5725="","",F5725-$F$2)</f>
        <v/>
      </c>
      <c r="H5725" s="31" t="str">
        <f aca="false">IF(E5725="","",E5725*G5725*(E5725-E5724))</f>
        <v/>
      </c>
      <c r="I5725" s="31" t="str">
        <f aca="false">IF(E5725="","",G5725*(E5725-E5724))</f>
        <v/>
      </c>
      <c r="J5725" s="32" t="str">
        <f aca="false">IF(E5725="","",IF((G5725-$B$14*E5725)&lt;0,"",(G5725-$B$14*E5725)))</f>
        <v/>
      </c>
      <c r="K5725" s="31" t="str">
        <f aca="false">IF(J5725="","",E5725*J5725*(E5725-E5724))</f>
        <v/>
      </c>
      <c r="L5725" s="31" t="str">
        <f aca="false">IF(J5725="","",J5725*(E5725-E5724))</f>
        <v/>
      </c>
      <c r="M5725" s="32"/>
    </row>
    <row r="5726" customFormat="false" ht="15" hidden="false" customHeight="false" outlineLevel="0" collapsed="false">
      <c r="E5726" s="32"/>
      <c r="F5726" s="32"/>
      <c r="G5726" s="31" t="str">
        <f aca="false">IF(E5726="","",F5726-$F$2)</f>
        <v/>
      </c>
      <c r="H5726" s="31" t="str">
        <f aca="false">IF(E5726="","",E5726*G5726*(E5726-E5725))</f>
        <v/>
      </c>
      <c r="I5726" s="31" t="str">
        <f aca="false">IF(E5726="","",G5726*(E5726-E5725))</f>
        <v/>
      </c>
      <c r="J5726" s="32" t="str">
        <f aca="false">IF(E5726="","",IF((G5726-$B$14*E5726)&lt;0,"",(G5726-$B$14*E5726)))</f>
        <v/>
      </c>
      <c r="K5726" s="31" t="str">
        <f aca="false">IF(J5726="","",E5726*J5726*(E5726-E5725))</f>
        <v/>
      </c>
      <c r="L5726" s="31" t="str">
        <f aca="false">IF(J5726="","",J5726*(E5726-E5725))</f>
        <v/>
      </c>
      <c r="M5726" s="32"/>
    </row>
    <row r="5727" customFormat="false" ht="15" hidden="false" customHeight="false" outlineLevel="0" collapsed="false">
      <c r="E5727" s="32"/>
      <c r="F5727" s="32"/>
      <c r="G5727" s="31" t="str">
        <f aca="false">IF(E5727="","",F5727-$F$2)</f>
        <v/>
      </c>
      <c r="H5727" s="31" t="str">
        <f aca="false">IF(E5727="","",E5727*G5727*(E5727-E5726))</f>
        <v/>
      </c>
      <c r="I5727" s="31" t="str">
        <f aca="false">IF(E5727="","",G5727*(E5727-E5726))</f>
        <v/>
      </c>
      <c r="J5727" s="32" t="str">
        <f aca="false">IF(E5727="","",IF((G5727-$B$14*E5727)&lt;0,"",(G5727-$B$14*E5727)))</f>
        <v/>
      </c>
      <c r="K5727" s="31" t="str">
        <f aca="false">IF(J5727="","",E5727*J5727*(E5727-E5726))</f>
        <v/>
      </c>
      <c r="L5727" s="31" t="str">
        <f aca="false">IF(J5727="","",J5727*(E5727-E5726))</f>
        <v/>
      </c>
      <c r="M5727" s="32"/>
    </row>
    <row r="5728" customFormat="false" ht="15" hidden="false" customHeight="false" outlineLevel="0" collapsed="false">
      <c r="E5728" s="32"/>
      <c r="F5728" s="32"/>
      <c r="G5728" s="31" t="str">
        <f aca="false">IF(E5728="","",F5728-$F$2)</f>
        <v/>
      </c>
      <c r="H5728" s="31" t="str">
        <f aca="false">IF(E5728="","",E5728*G5728*(E5728-E5727))</f>
        <v/>
      </c>
      <c r="I5728" s="31" t="str">
        <f aca="false">IF(E5728="","",G5728*(E5728-E5727))</f>
        <v/>
      </c>
      <c r="J5728" s="32" t="str">
        <f aca="false">IF(E5728="","",IF((G5728-$B$14*E5728)&lt;0,"",(G5728-$B$14*E5728)))</f>
        <v/>
      </c>
      <c r="K5728" s="31" t="str">
        <f aca="false">IF(J5728="","",E5728*J5728*(E5728-E5727))</f>
        <v/>
      </c>
      <c r="L5728" s="31" t="str">
        <f aca="false">IF(J5728="","",J5728*(E5728-E5727))</f>
        <v/>
      </c>
      <c r="M5728" s="32"/>
    </row>
    <row r="5729" customFormat="false" ht="15" hidden="false" customHeight="false" outlineLevel="0" collapsed="false">
      <c r="E5729" s="32"/>
      <c r="F5729" s="32"/>
      <c r="G5729" s="31" t="str">
        <f aca="false">IF(E5729="","",F5729-$F$2)</f>
        <v/>
      </c>
      <c r="H5729" s="31" t="str">
        <f aca="false">IF(E5729="","",E5729*G5729*(E5729-E5728))</f>
        <v/>
      </c>
      <c r="I5729" s="31" t="str">
        <f aca="false">IF(E5729="","",G5729*(E5729-E5728))</f>
        <v/>
      </c>
      <c r="J5729" s="32" t="str">
        <f aca="false">IF(E5729="","",IF((G5729-$B$14*E5729)&lt;0,"",(G5729-$B$14*E5729)))</f>
        <v/>
      </c>
      <c r="K5729" s="31" t="str">
        <f aca="false">IF(J5729="","",E5729*J5729*(E5729-E5728))</f>
        <v/>
      </c>
      <c r="L5729" s="31" t="str">
        <f aca="false">IF(J5729="","",J5729*(E5729-E5728))</f>
        <v/>
      </c>
      <c r="M5729" s="32"/>
    </row>
    <row r="5730" customFormat="false" ht="15" hidden="false" customHeight="false" outlineLevel="0" collapsed="false">
      <c r="E5730" s="32"/>
      <c r="F5730" s="32"/>
      <c r="G5730" s="31" t="str">
        <f aca="false">IF(E5730="","",F5730-$F$2)</f>
        <v/>
      </c>
      <c r="H5730" s="31" t="str">
        <f aca="false">IF(E5730="","",E5730*G5730*(E5730-E5729))</f>
        <v/>
      </c>
      <c r="I5730" s="31" t="str">
        <f aca="false">IF(E5730="","",G5730*(E5730-E5729))</f>
        <v/>
      </c>
      <c r="J5730" s="32" t="str">
        <f aca="false">IF(E5730="","",IF((G5730-$B$14*E5730)&lt;0,"",(G5730-$B$14*E5730)))</f>
        <v/>
      </c>
      <c r="K5730" s="31" t="str">
        <f aca="false">IF(J5730="","",E5730*J5730*(E5730-E5729))</f>
        <v/>
      </c>
      <c r="L5730" s="31" t="str">
        <f aca="false">IF(J5730="","",J5730*(E5730-E5729))</f>
        <v/>
      </c>
      <c r="M5730" s="32"/>
    </row>
    <row r="5731" customFormat="false" ht="15" hidden="false" customHeight="false" outlineLevel="0" collapsed="false">
      <c r="E5731" s="32"/>
      <c r="F5731" s="32"/>
      <c r="G5731" s="31" t="str">
        <f aca="false">IF(E5731="","",F5731-$F$2)</f>
        <v/>
      </c>
      <c r="H5731" s="31" t="str">
        <f aca="false">IF(E5731="","",E5731*G5731*(E5731-E5730))</f>
        <v/>
      </c>
      <c r="I5731" s="31" t="str">
        <f aca="false">IF(E5731="","",G5731*(E5731-E5730))</f>
        <v/>
      </c>
      <c r="J5731" s="32" t="str">
        <f aca="false">IF(E5731="","",IF((G5731-$B$14*E5731)&lt;0,"",(G5731-$B$14*E5731)))</f>
        <v/>
      </c>
      <c r="K5731" s="31" t="str">
        <f aca="false">IF(J5731="","",E5731*J5731*(E5731-E5730))</f>
        <v/>
      </c>
      <c r="L5731" s="31" t="str">
        <f aca="false">IF(J5731="","",J5731*(E5731-E5730))</f>
        <v/>
      </c>
      <c r="M5731" s="32"/>
    </row>
    <row r="5732" customFormat="false" ht="15" hidden="false" customHeight="false" outlineLevel="0" collapsed="false">
      <c r="E5732" s="32"/>
      <c r="F5732" s="32"/>
      <c r="G5732" s="31" t="str">
        <f aca="false">IF(E5732="","",F5732-$F$2)</f>
        <v/>
      </c>
      <c r="H5732" s="31" t="str">
        <f aca="false">IF(E5732="","",E5732*G5732*(E5732-E5731))</f>
        <v/>
      </c>
      <c r="I5732" s="31" t="str">
        <f aca="false">IF(E5732="","",G5732*(E5732-E5731))</f>
        <v/>
      </c>
      <c r="J5732" s="32" t="str">
        <f aca="false">IF(E5732="","",IF((G5732-$B$14*E5732)&lt;0,"",(G5732-$B$14*E5732)))</f>
        <v/>
      </c>
      <c r="K5732" s="31" t="str">
        <f aca="false">IF(J5732="","",E5732*J5732*(E5732-E5731))</f>
        <v/>
      </c>
      <c r="L5732" s="31" t="str">
        <f aca="false">IF(J5732="","",J5732*(E5732-E5731))</f>
        <v/>
      </c>
      <c r="M5732" s="32"/>
    </row>
    <row r="5733" customFormat="false" ht="15" hidden="false" customHeight="false" outlineLevel="0" collapsed="false">
      <c r="E5733" s="32"/>
      <c r="F5733" s="32"/>
      <c r="G5733" s="31" t="str">
        <f aca="false">IF(E5733="","",F5733-$F$2)</f>
        <v/>
      </c>
      <c r="H5733" s="31" t="str">
        <f aca="false">IF(E5733="","",E5733*G5733*(E5733-E5732))</f>
        <v/>
      </c>
      <c r="I5733" s="31" t="str">
        <f aca="false">IF(E5733="","",G5733*(E5733-E5732))</f>
        <v/>
      </c>
      <c r="J5733" s="32" t="str">
        <f aca="false">IF(E5733="","",IF((G5733-$B$14*E5733)&lt;0,"",(G5733-$B$14*E5733)))</f>
        <v/>
      </c>
      <c r="K5733" s="31" t="str">
        <f aca="false">IF(J5733="","",E5733*J5733*(E5733-E5732))</f>
        <v/>
      </c>
      <c r="L5733" s="31" t="str">
        <f aca="false">IF(J5733="","",J5733*(E5733-E5732))</f>
        <v/>
      </c>
      <c r="M5733" s="32"/>
    </row>
    <row r="5734" customFormat="false" ht="15" hidden="false" customHeight="false" outlineLevel="0" collapsed="false">
      <c r="E5734" s="32"/>
      <c r="F5734" s="32"/>
      <c r="G5734" s="31" t="str">
        <f aca="false">IF(E5734="","",F5734-$F$2)</f>
        <v/>
      </c>
      <c r="H5734" s="31" t="str">
        <f aca="false">IF(E5734="","",E5734*G5734*(E5734-E5733))</f>
        <v/>
      </c>
      <c r="I5734" s="31" t="str">
        <f aca="false">IF(E5734="","",G5734*(E5734-E5733))</f>
        <v/>
      </c>
      <c r="J5734" s="32" t="str">
        <f aca="false">IF(E5734="","",IF((G5734-$B$14*E5734)&lt;0,"",(G5734-$B$14*E5734)))</f>
        <v/>
      </c>
      <c r="K5734" s="31" t="str">
        <f aca="false">IF(J5734="","",E5734*J5734*(E5734-E5733))</f>
        <v/>
      </c>
      <c r="L5734" s="31" t="str">
        <f aca="false">IF(J5734="","",J5734*(E5734-E5733))</f>
        <v/>
      </c>
      <c r="M5734" s="32"/>
    </row>
    <row r="5735" customFormat="false" ht="15" hidden="false" customHeight="false" outlineLevel="0" collapsed="false">
      <c r="E5735" s="32"/>
      <c r="F5735" s="32"/>
      <c r="G5735" s="31" t="str">
        <f aca="false">IF(E5735="","",F5735-$F$2)</f>
        <v/>
      </c>
      <c r="H5735" s="31" t="str">
        <f aca="false">IF(E5735="","",E5735*G5735*(E5735-E5734))</f>
        <v/>
      </c>
      <c r="I5735" s="31" t="str">
        <f aca="false">IF(E5735="","",G5735*(E5735-E5734))</f>
        <v/>
      </c>
      <c r="J5735" s="32" t="str">
        <f aca="false">IF(E5735="","",IF((G5735-$B$14*E5735)&lt;0,"",(G5735-$B$14*E5735)))</f>
        <v/>
      </c>
      <c r="K5735" s="31" t="str">
        <f aca="false">IF(J5735="","",E5735*J5735*(E5735-E5734))</f>
        <v/>
      </c>
      <c r="L5735" s="31" t="str">
        <f aca="false">IF(J5735="","",J5735*(E5735-E5734))</f>
        <v/>
      </c>
      <c r="M5735" s="32"/>
    </row>
    <row r="5736" customFormat="false" ht="15" hidden="false" customHeight="false" outlineLevel="0" collapsed="false">
      <c r="E5736" s="32"/>
      <c r="F5736" s="32"/>
      <c r="G5736" s="31" t="str">
        <f aca="false">IF(E5736="","",F5736-$F$2)</f>
        <v/>
      </c>
      <c r="H5736" s="31" t="str">
        <f aca="false">IF(E5736="","",E5736*G5736*(E5736-E5735))</f>
        <v/>
      </c>
      <c r="I5736" s="31" t="str">
        <f aca="false">IF(E5736="","",G5736*(E5736-E5735))</f>
        <v/>
      </c>
      <c r="J5736" s="32" t="str">
        <f aca="false">IF(E5736="","",IF((G5736-$B$14*E5736)&lt;0,"",(G5736-$B$14*E5736)))</f>
        <v/>
      </c>
      <c r="K5736" s="31" t="str">
        <f aca="false">IF(J5736="","",E5736*J5736*(E5736-E5735))</f>
        <v/>
      </c>
      <c r="L5736" s="31" t="str">
        <f aca="false">IF(J5736="","",J5736*(E5736-E5735))</f>
        <v/>
      </c>
      <c r="M5736" s="32"/>
    </row>
    <row r="5737" customFormat="false" ht="15" hidden="false" customHeight="false" outlineLevel="0" collapsed="false">
      <c r="E5737" s="32"/>
      <c r="F5737" s="32"/>
      <c r="G5737" s="31" t="str">
        <f aca="false">IF(E5737="","",F5737-$F$2)</f>
        <v/>
      </c>
      <c r="H5737" s="31" t="str">
        <f aca="false">IF(E5737="","",E5737*G5737*(E5737-E5736))</f>
        <v/>
      </c>
      <c r="I5737" s="31" t="str">
        <f aca="false">IF(E5737="","",G5737*(E5737-E5736))</f>
        <v/>
      </c>
      <c r="J5737" s="32" t="str">
        <f aca="false">IF(E5737="","",IF((G5737-$B$14*E5737)&lt;0,"",(G5737-$B$14*E5737)))</f>
        <v/>
      </c>
      <c r="K5737" s="31" t="str">
        <f aca="false">IF(J5737="","",E5737*J5737*(E5737-E5736))</f>
        <v/>
      </c>
      <c r="L5737" s="31" t="str">
        <f aca="false">IF(J5737="","",J5737*(E5737-E5736))</f>
        <v/>
      </c>
      <c r="M5737" s="32"/>
    </row>
    <row r="5738" customFormat="false" ht="15" hidden="false" customHeight="false" outlineLevel="0" collapsed="false">
      <c r="E5738" s="32"/>
      <c r="F5738" s="32"/>
      <c r="G5738" s="31" t="str">
        <f aca="false">IF(E5738="","",F5738-$F$2)</f>
        <v/>
      </c>
      <c r="H5738" s="31" t="str">
        <f aca="false">IF(E5738="","",E5738*G5738*(E5738-E5737))</f>
        <v/>
      </c>
      <c r="I5738" s="31" t="str">
        <f aca="false">IF(E5738="","",G5738*(E5738-E5737))</f>
        <v/>
      </c>
      <c r="J5738" s="32" t="str">
        <f aca="false">IF(E5738="","",IF((G5738-$B$14*E5738)&lt;0,"",(G5738-$B$14*E5738)))</f>
        <v/>
      </c>
      <c r="K5738" s="31" t="str">
        <f aca="false">IF(J5738="","",E5738*J5738*(E5738-E5737))</f>
        <v/>
      </c>
      <c r="L5738" s="31" t="str">
        <f aca="false">IF(J5738="","",J5738*(E5738-E5737))</f>
        <v/>
      </c>
      <c r="M5738" s="32"/>
    </row>
    <row r="5739" customFormat="false" ht="15" hidden="false" customHeight="false" outlineLevel="0" collapsed="false">
      <c r="E5739" s="32"/>
      <c r="F5739" s="32"/>
      <c r="G5739" s="31" t="str">
        <f aca="false">IF(E5739="","",F5739-$F$2)</f>
        <v/>
      </c>
      <c r="H5739" s="31" t="str">
        <f aca="false">IF(E5739="","",E5739*G5739*(E5739-E5738))</f>
        <v/>
      </c>
      <c r="I5739" s="31" t="str">
        <f aca="false">IF(E5739="","",G5739*(E5739-E5738))</f>
        <v/>
      </c>
      <c r="J5739" s="32" t="str">
        <f aca="false">IF(E5739="","",IF((G5739-$B$14*E5739)&lt;0,"",(G5739-$B$14*E5739)))</f>
        <v/>
      </c>
      <c r="K5739" s="31" t="str">
        <f aca="false">IF(J5739="","",E5739*J5739*(E5739-E5738))</f>
        <v/>
      </c>
      <c r="L5739" s="31" t="str">
        <f aca="false">IF(J5739="","",J5739*(E5739-E5738))</f>
        <v/>
      </c>
      <c r="M5739" s="32"/>
    </row>
    <row r="5740" customFormat="false" ht="15" hidden="false" customHeight="false" outlineLevel="0" collapsed="false">
      <c r="E5740" s="32"/>
      <c r="F5740" s="32"/>
      <c r="G5740" s="31" t="str">
        <f aca="false">IF(E5740="","",F5740-$F$2)</f>
        <v/>
      </c>
      <c r="H5740" s="31" t="str">
        <f aca="false">IF(E5740="","",E5740*G5740*(E5740-E5739))</f>
        <v/>
      </c>
      <c r="I5740" s="31" t="str">
        <f aca="false">IF(E5740="","",G5740*(E5740-E5739))</f>
        <v/>
      </c>
      <c r="J5740" s="32" t="str">
        <f aca="false">IF(E5740="","",IF((G5740-$B$14*E5740)&lt;0,"",(G5740-$B$14*E5740)))</f>
        <v/>
      </c>
      <c r="K5740" s="31" t="str">
        <f aca="false">IF(J5740="","",E5740*J5740*(E5740-E5739))</f>
        <v/>
      </c>
      <c r="L5740" s="31" t="str">
        <f aca="false">IF(J5740="","",J5740*(E5740-E5739))</f>
        <v/>
      </c>
      <c r="M5740" s="32"/>
    </row>
    <row r="5741" customFormat="false" ht="15" hidden="false" customHeight="false" outlineLevel="0" collapsed="false">
      <c r="E5741" s="32"/>
      <c r="F5741" s="32"/>
      <c r="G5741" s="31" t="str">
        <f aca="false">IF(E5741="","",F5741-$F$2)</f>
        <v/>
      </c>
      <c r="H5741" s="31" t="str">
        <f aca="false">IF(E5741="","",E5741*G5741*(E5741-E5740))</f>
        <v/>
      </c>
      <c r="I5741" s="31" t="str">
        <f aca="false">IF(E5741="","",G5741*(E5741-E5740))</f>
        <v/>
      </c>
      <c r="J5741" s="32" t="str">
        <f aca="false">IF(E5741="","",IF((G5741-$B$14*E5741)&lt;0,"",(G5741-$B$14*E5741)))</f>
        <v/>
      </c>
      <c r="K5741" s="31" t="str">
        <f aca="false">IF(J5741="","",E5741*J5741*(E5741-E5740))</f>
        <v/>
      </c>
      <c r="L5741" s="31" t="str">
        <f aca="false">IF(J5741="","",J5741*(E5741-E5740))</f>
        <v/>
      </c>
      <c r="M5741" s="32"/>
    </row>
    <row r="5742" customFormat="false" ht="15" hidden="false" customHeight="false" outlineLevel="0" collapsed="false">
      <c r="E5742" s="32"/>
      <c r="F5742" s="32"/>
      <c r="G5742" s="31" t="str">
        <f aca="false">IF(E5742="","",F5742-$F$2)</f>
        <v/>
      </c>
      <c r="H5742" s="31" t="str">
        <f aca="false">IF(E5742="","",E5742*G5742*(E5742-E5741))</f>
        <v/>
      </c>
      <c r="I5742" s="31" t="str">
        <f aca="false">IF(E5742="","",G5742*(E5742-E5741))</f>
        <v/>
      </c>
      <c r="J5742" s="32" t="str">
        <f aca="false">IF(E5742="","",IF((G5742-$B$14*E5742)&lt;0,"",(G5742-$B$14*E5742)))</f>
        <v/>
      </c>
      <c r="K5742" s="31" t="str">
        <f aca="false">IF(J5742="","",E5742*J5742*(E5742-E5741))</f>
        <v/>
      </c>
      <c r="L5742" s="31" t="str">
        <f aca="false">IF(J5742="","",J5742*(E5742-E5741))</f>
        <v/>
      </c>
      <c r="M5742" s="32"/>
    </row>
    <row r="5743" customFormat="false" ht="15" hidden="false" customHeight="false" outlineLevel="0" collapsed="false">
      <c r="E5743" s="32"/>
      <c r="F5743" s="32"/>
      <c r="G5743" s="31" t="str">
        <f aca="false">IF(E5743="","",F5743-$F$2)</f>
        <v/>
      </c>
      <c r="H5743" s="31" t="str">
        <f aca="false">IF(E5743="","",E5743*G5743*(E5743-E5742))</f>
        <v/>
      </c>
      <c r="I5743" s="31" t="str">
        <f aca="false">IF(E5743="","",G5743*(E5743-E5742))</f>
        <v/>
      </c>
      <c r="J5743" s="32" t="str">
        <f aca="false">IF(E5743="","",IF((G5743-$B$14*E5743)&lt;0,"",(G5743-$B$14*E5743)))</f>
        <v/>
      </c>
      <c r="K5743" s="31" t="str">
        <f aca="false">IF(J5743="","",E5743*J5743*(E5743-E5742))</f>
        <v/>
      </c>
      <c r="L5743" s="31" t="str">
        <f aca="false">IF(J5743="","",J5743*(E5743-E5742))</f>
        <v/>
      </c>
      <c r="M5743" s="32"/>
    </row>
    <row r="5744" customFormat="false" ht="15" hidden="false" customHeight="false" outlineLevel="0" collapsed="false">
      <c r="E5744" s="32"/>
      <c r="F5744" s="32"/>
      <c r="G5744" s="31" t="str">
        <f aca="false">IF(E5744="","",F5744-$F$2)</f>
        <v/>
      </c>
      <c r="H5744" s="31" t="str">
        <f aca="false">IF(E5744="","",E5744*G5744*(E5744-E5743))</f>
        <v/>
      </c>
      <c r="I5744" s="31" t="str">
        <f aca="false">IF(E5744="","",G5744*(E5744-E5743))</f>
        <v/>
      </c>
      <c r="J5744" s="32" t="str">
        <f aca="false">IF(E5744="","",IF((G5744-$B$14*E5744)&lt;0,"",(G5744-$B$14*E5744)))</f>
        <v/>
      </c>
      <c r="K5744" s="31" t="str">
        <f aca="false">IF(J5744="","",E5744*J5744*(E5744-E5743))</f>
        <v/>
      </c>
      <c r="L5744" s="31" t="str">
        <f aca="false">IF(J5744="","",J5744*(E5744-E5743))</f>
        <v/>
      </c>
      <c r="M5744" s="32"/>
    </row>
    <row r="5745" customFormat="false" ht="15" hidden="false" customHeight="false" outlineLevel="0" collapsed="false">
      <c r="E5745" s="32"/>
      <c r="F5745" s="32"/>
      <c r="G5745" s="31" t="str">
        <f aca="false">IF(E5745="","",F5745-$F$2)</f>
        <v/>
      </c>
      <c r="H5745" s="31" t="str">
        <f aca="false">IF(E5745="","",E5745*G5745*(E5745-E5744))</f>
        <v/>
      </c>
      <c r="I5745" s="31" t="str">
        <f aca="false">IF(E5745="","",G5745*(E5745-E5744))</f>
        <v/>
      </c>
      <c r="J5745" s="32" t="str">
        <f aca="false">IF(E5745="","",IF((G5745-$B$14*E5745)&lt;0,"",(G5745-$B$14*E5745)))</f>
        <v/>
      </c>
      <c r="K5745" s="31" t="str">
        <f aca="false">IF(J5745="","",E5745*J5745*(E5745-E5744))</f>
        <v/>
      </c>
      <c r="L5745" s="31" t="str">
        <f aca="false">IF(J5745="","",J5745*(E5745-E5744))</f>
        <v/>
      </c>
      <c r="M5745" s="32"/>
    </row>
    <row r="5746" customFormat="false" ht="15" hidden="false" customHeight="false" outlineLevel="0" collapsed="false">
      <c r="E5746" s="32"/>
      <c r="F5746" s="32"/>
      <c r="G5746" s="31" t="str">
        <f aca="false">IF(E5746="","",F5746-$F$2)</f>
        <v/>
      </c>
      <c r="H5746" s="31" t="str">
        <f aca="false">IF(E5746="","",E5746*G5746*(E5746-E5745))</f>
        <v/>
      </c>
      <c r="I5746" s="31" t="str">
        <f aca="false">IF(E5746="","",G5746*(E5746-E5745))</f>
        <v/>
      </c>
      <c r="J5746" s="32" t="str">
        <f aca="false">IF(E5746="","",IF((G5746-$B$14*E5746)&lt;0,"",(G5746-$B$14*E5746)))</f>
        <v/>
      </c>
      <c r="K5746" s="31" t="str">
        <f aca="false">IF(J5746="","",E5746*J5746*(E5746-E5745))</f>
        <v/>
      </c>
      <c r="L5746" s="31" t="str">
        <f aca="false">IF(J5746="","",J5746*(E5746-E5745))</f>
        <v/>
      </c>
      <c r="M5746" s="32"/>
    </row>
    <row r="5747" customFormat="false" ht="15" hidden="false" customHeight="false" outlineLevel="0" collapsed="false">
      <c r="E5747" s="32"/>
      <c r="F5747" s="32"/>
      <c r="G5747" s="31" t="str">
        <f aca="false">IF(E5747="","",F5747-$F$2)</f>
        <v/>
      </c>
      <c r="H5747" s="31" t="str">
        <f aca="false">IF(E5747="","",E5747*G5747*(E5747-E5746))</f>
        <v/>
      </c>
      <c r="I5747" s="31" t="str">
        <f aca="false">IF(E5747="","",G5747*(E5747-E5746))</f>
        <v/>
      </c>
      <c r="J5747" s="32" t="str">
        <f aca="false">IF(E5747="","",IF((G5747-$B$14*E5747)&lt;0,"",(G5747-$B$14*E5747)))</f>
        <v/>
      </c>
      <c r="K5747" s="31" t="str">
        <f aca="false">IF(J5747="","",E5747*J5747*(E5747-E5746))</f>
        <v/>
      </c>
      <c r="L5747" s="31" t="str">
        <f aca="false">IF(J5747="","",J5747*(E5747-E5746))</f>
        <v/>
      </c>
      <c r="M5747" s="32"/>
    </row>
    <row r="5748" customFormat="false" ht="15" hidden="false" customHeight="false" outlineLevel="0" collapsed="false">
      <c r="E5748" s="32"/>
      <c r="F5748" s="32"/>
      <c r="G5748" s="31" t="str">
        <f aca="false">IF(E5748="","",F5748-$F$2)</f>
        <v/>
      </c>
      <c r="H5748" s="31" t="str">
        <f aca="false">IF(E5748="","",E5748*G5748*(E5748-E5747))</f>
        <v/>
      </c>
      <c r="I5748" s="31" t="str">
        <f aca="false">IF(E5748="","",G5748*(E5748-E5747))</f>
        <v/>
      </c>
      <c r="J5748" s="32" t="str">
        <f aca="false">IF(E5748="","",IF((G5748-$B$14*E5748)&lt;0,"",(G5748-$B$14*E5748)))</f>
        <v/>
      </c>
      <c r="K5748" s="31" t="str">
        <f aca="false">IF(J5748="","",E5748*J5748*(E5748-E5747))</f>
        <v/>
      </c>
      <c r="L5748" s="31" t="str">
        <f aca="false">IF(J5748="","",J5748*(E5748-E5747))</f>
        <v/>
      </c>
      <c r="M5748" s="32"/>
    </row>
    <row r="5749" customFormat="false" ht="15" hidden="false" customHeight="false" outlineLevel="0" collapsed="false">
      <c r="E5749" s="32"/>
      <c r="F5749" s="32"/>
      <c r="G5749" s="31" t="str">
        <f aca="false">IF(E5749="","",F5749-$F$2)</f>
        <v/>
      </c>
      <c r="H5749" s="31" t="str">
        <f aca="false">IF(E5749="","",E5749*G5749*(E5749-E5748))</f>
        <v/>
      </c>
      <c r="I5749" s="31" t="str">
        <f aca="false">IF(E5749="","",G5749*(E5749-E5748))</f>
        <v/>
      </c>
      <c r="J5749" s="32" t="str">
        <f aca="false">IF(E5749="","",IF((G5749-$B$14*E5749)&lt;0,"",(G5749-$B$14*E5749)))</f>
        <v/>
      </c>
      <c r="K5749" s="31" t="str">
        <f aca="false">IF(J5749="","",E5749*J5749*(E5749-E5748))</f>
        <v/>
      </c>
      <c r="L5749" s="31" t="str">
        <f aca="false">IF(J5749="","",J5749*(E5749-E5748))</f>
        <v/>
      </c>
      <c r="M5749" s="32"/>
    </row>
    <row r="5750" customFormat="false" ht="15" hidden="false" customHeight="false" outlineLevel="0" collapsed="false">
      <c r="E5750" s="32"/>
      <c r="F5750" s="32"/>
      <c r="G5750" s="31" t="str">
        <f aca="false">IF(E5750="","",F5750-$F$2)</f>
        <v/>
      </c>
      <c r="H5750" s="31" t="str">
        <f aca="false">IF(E5750="","",E5750*G5750*(E5750-E5749))</f>
        <v/>
      </c>
      <c r="I5750" s="31" t="str">
        <f aca="false">IF(E5750="","",G5750*(E5750-E5749))</f>
        <v/>
      </c>
      <c r="J5750" s="32" t="str">
        <f aca="false">IF(E5750="","",IF((G5750-$B$14*E5750)&lt;0,"",(G5750-$B$14*E5750)))</f>
        <v/>
      </c>
      <c r="K5750" s="31" t="str">
        <f aca="false">IF(J5750="","",E5750*J5750*(E5750-E5749))</f>
        <v/>
      </c>
      <c r="L5750" s="31" t="str">
        <f aca="false">IF(J5750="","",J5750*(E5750-E5749))</f>
        <v/>
      </c>
      <c r="M5750" s="32"/>
    </row>
    <row r="5751" customFormat="false" ht="15" hidden="false" customHeight="false" outlineLevel="0" collapsed="false">
      <c r="E5751" s="32"/>
      <c r="F5751" s="32"/>
      <c r="G5751" s="31" t="str">
        <f aca="false">IF(E5751="","",F5751-$F$2)</f>
        <v/>
      </c>
      <c r="H5751" s="31" t="str">
        <f aca="false">IF(E5751="","",E5751*G5751*(E5751-E5750))</f>
        <v/>
      </c>
      <c r="I5751" s="31" t="str">
        <f aca="false">IF(E5751="","",G5751*(E5751-E5750))</f>
        <v/>
      </c>
      <c r="J5751" s="32" t="str">
        <f aca="false">IF(E5751="","",IF((G5751-$B$14*E5751)&lt;0,"",(G5751-$B$14*E5751)))</f>
        <v/>
      </c>
      <c r="K5751" s="31" t="str">
        <f aca="false">IF(J5751="","",E5751*J5751*(E5751-E5750))</f>
        <v/>
      </c>
      <c r="L5751" s="31" t="str">
        <f aca="false">IF(J5751="","",J5751*(E5751-E5750))</f>
        <v/>
      </c>
      <c r="M5751" s="32"/>
    </row>
    <row r="5752" customFormat="false" ht="15" hidden="false" customHeight="false" outlineLevel="0" collapsed="false">
      <c r="E5752" s="32"/>
      <c r="F5752" s="32"/>
      <c r="G5752" s="31" t="str">
        <f aca="false">IF(E5752="","",F5752-$F$2)</f>
        <v/>
      </c>
      <c r="H5752" s="31" t="str">
        <f aca="false">IF(E5752="","",E5752*G5752*(E5752-E5751))</f>
        <v/>
      </c>
      <c r="I5752" s="31" t="str">
        <f aca="false">IF(E5752="","",G5752*(E5752-E5751))</f>
        <v/>
      </c>
      <c r="J5752" s="32" t="str">
        <f aca="false">IF(E5752="","",IF((G5752-$B$14*E5752)&lt;0,"",(G5752-$B$14*E5752)))</f>
        <v/>
      </c>
      <c r="K5752" s="31" t="str">
        <f aca="false">IF(J5752="","",E5752*J5752*(E5752-E5751))</f>
        <v/>
      </c>
      <c r="L5752" s="31" t="str">
        <f aca="false">IF(J5752="","",J5752*(E5752-E5751))</f>
        <v/>
      </c>
      <c r="M5752" s="32"/>
    </row>
    <row r="5753" customFormat="false" ht="15" hidden="false" customHeight="false" outlineLevel="0" collapsed="false">
      <c r="E5753" s="32"/>
      <c r="F5753" s="32"/>
      <c r="G5753" s="31" t="str">
        <f aca="false">IF(E5753="","",F5753-$F$2)</f>
        <v/>
      </c>
      <c r="H5753" s="31" t="str">
        <f aca="false">IF(E5753="","",E5753*G5753*(E5753-E5752))</f>
        <v/>
      </c>
      <c r="I5753" s="31" t="str">
        <f aca="false">IF(E5753="","",G5753*(E5753-E5752))</f>
        <v/>
      </c>
      <c r="J5753" s="32" t="str">
        <f aca="false">IF(E5753="","",IF((G5753-$B$14*E5753)&lt;0,"",(G5753-$B$14*E5753)))</f>
        <v/>
      </c>
      <c r="K5753" s="31" t="str">
        <f aca="false">IF(J5753="","",E5753*J5753*(E5753-E5752))</f>
        <v/>
      </c>
      <c r="L5753" s="31" t="str">
        <f aca="false">IF(J5753="","",J5753*(E5753-E5752))</f>
        <v/>
      </c>
      <c r="M5753" s="32"/>
    </row>
    <row r="5754" customFormat="false" ht="15" hidden="false" customHeight="false" outlineLevel="0" collapsed="false">
      <c r="E5754" s="32"/>
      <c r="F5754" s="32"/>
      <c r="G5754" s="31" t="str">
        <f aca="false">IF(E5754="","",F5754-$F$2)</f>
        <v/>
      </c>
      <c r="H5754" s="31" t="str">
        <f aca="false">IF(E5754="","",E5754*G5754*(E5754-E5753))</f>
        <v/>
      </c>
      <c r="I5754" s="31" t="str">
        <f aca="false">IF(E5754="","",G5754*(E5754-E5753))</f>
        <v/>
      </c>
      <c r="J5754" s="32" t="str">
        <f aca="false">IF(E5754="","",IF((G5754-$B$14*E5754)&lt;0,"",(G5754-$B$14*E5754)))</f>
        <v/>
      </c>
      <c r="K5754" s="31" t="str">
        <f aca="false">IF(J5754="","",E5754*J5754*(E5754-E5753))</f>
        <v/>
      </c>
      <c r="L5754" s="31" t="str">
        <f aca="false">IF(J5754="","",J5754*(E5754-E5753))</f>
        <v/>
      </c>
      <c r="M5754" s="32"/>
    </row>
    <row r="5755" customFormat="false" ht="15" hidden="false" customHeight="false" outlineLevel="0" collapsed="false">
      <c r="E5755" s="32"/>
      <c r="F5755" s="32"/>
      <c r="G5755" s="31" t="str">
        <f aca="false">IF(E5755="","",F5755-$F$2)</f>
        <v/>
      </c>
      <c r="H5755" s="31" t="str">
        <f aca="false">IF(E5755="","",E5755*G5755*(E5755-E5754))</f>
        <v/>
      </c>
      <c r="I5755" s="31" t="str">
        <f aca="false">IF(E5755="","",G5755*(E5755-E5754))</f>
        <v/>
      </c>
      <c r="J5755" s="32" t="str">
        <f aca="false">IF(E5755="","",IF((G5755-$B$14*E5755)&lt;0,"",(G5755-$B$14*E5755)))</f>
        <v/>
      </c>
      <c r="K5755" s="31" t="str">
        <f aca="false">IF(J5755="","",E5755*J5755*(E5755-E5754))</f>
        <v/>
      </c>
      <c r="L5755" s="31" t="str">
        <f aca="false">IF(J5755="","",J5755*(E5755-E5754))</f>
        <v/>
      </c>
      <c r="M5755" s="32"/>
    </row>
    <row r="5756" customFormat="false" ht="15" hidden="false" customHeight="false" outlineLevel="0" collapsed="false">
      <c r="E5756" s="32"/>
      <c r="F5756" s="32"/>
      <c r="G5756" s="31" t="str">
        <f aca="false">IF(E5756="","",F5756-$F$2)</f>
        <v/>
      </c>
      <c r="H5756" s="31" t="str">
        <f aca="false">IF(E5756="","",E5756*G5756*(E5756-E5755))</f>
        <v/>
      </c>
      <c r="I5756" s="31" t="str">
        <f aca="false">IF(E5756="","",G5756*(E5756-E5755))</f>
        <v/>
      </c>
      <c r="J5756" s="32" t="str">
        <f aca="false">IF(E5756="","",IF((G5756-$B$14*E5756)&lt;0,"",(G5756-$B$14*E5756)))</f>
        <v/>
      </c>
      <c r="K5756" s="31" t="str">
        <f aca="false">IF(J5756="","",E5756*J5756*(E5756-E5755))</f>
        <v/>
      </c>
      <c r="L5756" s="31" t="str">
        <f aca="false">IF(J5756="","",J5756*(E5756-E5755))</f>
        <v/>
      </c>
      <c r="M5756" s="32"/>
    </row>
    <row r="5757" customFormat="false" ht="15" hidden="false" customHeight="false" outlineLevel="0" collapsed="false">
      <c r="E5757" s="32"/>
      <c r="F5757" s="32"/>
      <c r="G5757" s="31" t="str">
        <f aca="false">IF(E5757="","",F5757-$F$2)</f>
        <v/>
      </c>
      <c r="H5757" s="31" t="str">
        <f aca="false">IF(E5757="","",E5757*G5757*(E5757-E5756))</f>
        <v/>
      </c>
      <c r="I5757" s="31" t="str">
        <f aca="false">IF(E5757="","",G5757*(E5757-E5756))</f>
        <v/>
      </c>
      <c r="J5757" s="32" t="str">
        <f aca="false">IF(E5757="","",IF((G5757-$B$14*E5757)&lt;0,"",(G5757-$B$14*E5757)))</f>
        <v/>
      </c>
      <c r="K5757" s="31" t="str">
        <f aca="false">IF(J5757="","",E5757*J5757*(E5757-E5756))</f>
        <v/>
      </c>
      <c r="L5757" s="31" t="str">
        <f aca="false">IF(J5757="","",J5757*(E5757-E5756))</f>
        <v/>
      </c>
      <c r="M5757" s="32"/>
    </row>
    <row r="5758" customFormat="false" ht="15" hidden="false" customHeight="false" outlineLevel="0" collapsed="false">
      <c r="E5758" s="32"/>
      <c r="F5758" s="32"/>
      <c r="G5758" s="31" t="str">
        <f aca="false">IF(E5758="","",F5758-$F$2)</f>
        <v/>
      </c>
      <c r="H5758" s="31" t="str">
        <f aca="false">IF(E5758="","",E5758*G5758*(E5758-E5757))</f>
        <v/>
      </c>
      <c r="I5758" s="31" t="str">
        <f aca="false">IF(E5758="","",G5758*(E5758-E5757))</f>
        <v/>
      </c>
      <c r="J5758" s="32" t="str">
        <f aca="false">IF(E5758="","",IF((G5758-$B$14*E5758)&lt;0,"",(G5758-$B$14*E5758)))</f>
        <v/>
      </c>
      <c r="K5758" s="31" t="str">
        <f aca="false">IF(J5758="","",E5758*J5758*(E5758-E5757))</f>
        <v/>
      </c>
      <c r="L5758" s="31" t="str">
        <f aca="false">IF(J5758="","",J5758*(E5758-E5757))</f>
        <v/>
      </c>
      <c r="M5758" s="32"/>
    </row>
    <row r="5759" customFormat="false" ht="15" hidden="false" customHeight="false" outlineLevel="0" collapsed="false">
      <c r="E5759" s="32"/>
      <c r="F5759" s="32"/>
      <c r="G5759" s="31" t="str">
        <f aca="false">IF(E5759="","",F5759-$F$2)</f>
        <v/>
      </c>
      <c r="H5759" s="31" t="str">
        <f aca="false">IF(E5759="","",E5759*G5759*(E5759-E5758))</f>
        <v/>
      </c>
      <c r="I5759" s="31" t="str">
        <f aca="false">IF(E5759="","",G5759*(E5759-E5758))</f>
        <v/>
      </c>
      <c r="J5759" s="32" t="str">
        <f aca="false">IF(E5759="","",IF((G5759-$B$14*E5759)&lt;0,"",(G5759-$B$14*E5759)))</f>
        <v/>
      </c>
      <c r="K5759" s="31" t="str">
        <f aca="false">IF(J5759="","",E5759*J5759*(E5759-E5758))</f>
        <v/>
      </c>
      <c r="L5759" s="31" t="str">
        <f aca="false">IF(J5759="","",J5759*(E5759-E5758))</f>
        <v/>
      </c>
      <c r="M5759" s="32"/>
    </row>
    <row r="5760" customFormat="false" ht="15" hidden="false" customHeight="false" outlineLevel="0" collapsed="false">
      <c r="E5760" s="32"/>
      <c r="F5760" s="32"/>
      <c r="G5760" s="31" t="str">
        <f aca="false">IF(E5760="","",F5760-$F$2)</f>
        <v/>
      </c>
      <c r="H5760" s="31" t="str">
        <f aca="false">IF(E5760="","",E5760*G5760*(E5760-E5759))</f>
        <v/>
      </c>
      <c r="I5760" s="31" t="str">
        <f aca="false">IF(E5760="","",G5760*(E5760-E5759))</f>
        <v/>
      </c>
      <c r="J5760" s="32" t="str">
        <f aca="false">IF(E5760="","",IF((G5760-$B$14*E5760)&lt;0,"",(G5760-$B$14*E5760)))</f>
        <v/>
      </c>
      <c r="K5760" s="31" t="str">
        <f aca="false">IF(J5760="","",E5760*J5760*(E5760-E5759))</f>
        <v/>
      </c>
      <c r="L5760" s="31" t="str">
        <f aca="false">IF(J5760="","",J5760*(E5760-E5759))</f>
        <v/>
      </c>
      <c r="M5760" s="32"/>
    </row>
    <row r="5761" customFormat="false" ht="15" hidden="false" customHeight="false" outlineLevel="0" collapsed="false">
      <c r="E5761" s="32"/>
      <c r="F5761" s="32"/>
      <c r="G5761" s="31" t="str">
        <f aca="false">IF(E5761="","",F5761-$F$2)</f>
        <v/>
      </c>
      <c r="H5761" s="31" t="str">
        <f aca="false">IF(E5761="","",E5761*G5761*(E5761-E5760))</f>
        <v/>
      </c>
      <c r="I5761" s="31" t="str">
        <f aca="false">IF(E5761="","",G5761*(E5761-E5760))</f>
        <v/>
      </c>
      <c r="J5761" s="32" t="str">
        <f aca="false">IF(E5761="","",IF((G5761-$B$14*E5761)&lt;0,"",(G5761-$B$14*E5761)))</f>
        <v/>
      </c>
      <c r="K5761" s="31" t="str">
        <f aca="false">IF(J5761="","",E5761*J5761*(E5761-E5760))</f>
        <v/>
      </c>
      <c r="L5761" s="31" t="str">
        <f aca="false">IF(J5761="","",J5761*(E5761-E5760))</f>
        <v/>
      </c>
      <c r="M5761" s="32"/>
    </row>
    <row r="5762" customFormat="false" ht="15" hidden="false" customHeight="false" outlineLevel="0" collapsed="false">
      <c r="E5762" s="32"/>
      <c r="F5762" s="32"/>
      <c r="G5762" s="31" t="str">
        <f aca="false">IF(E5762="","",F5762-$F$2)</f>
        <v/>
      </c>
      <c r="H5762" s="31" t="str">
        <f aca="false">IF(E5762="","",E5762*G5762*(E5762-E5761))</f>
        <v/>
      </c>
      <c r="I5762" s="31" t="str">
        <f aca="false">IF(E5762="","",G5762*(E5762-E5761))</f>
        <v/>
      </c>
      <c r="J5762" s="32" t="str">
        <f aca="false">IF(E5762="","",IF((G5762-$B$14*E5762)&lt;0,"",(G5762-$B$14*E5762)))</f>
        <v/>
      </c>
      <c r="K5762" s="31" t="str">
        <f aca="false">IF(J5762="","",E5762*J5762*(E5762-E5761))</f>
        <v/>
      </c>
      <c r="L5762" s="31" t="str">
        <f aca="false">IF(J5762="","",J5762*(E5762-E5761))</f>
        <v/>
      </c>
      <c r="M5762" s="32"/>
    </row>
    <row r="5763" customFormat="false" ht="15" hidden="false" customHeight="false" outlineLevel="0" collapsed="false">
      <c r="E5763" s="32"/>
      <c r="F5763" s="32"/>
      <c r="G5763" s="31" t="str">
        <f aca="false">IF(E5763="","",F5763-$F$2)</f>
        <v/>
      </c>
      <c r="H5763" s="31" t="str">
        <f aca="false">IF(E5763="","",E5763*G5763*(E5763-E5762))</f>
        <v/>
      </c>
      <c r="I5763" s="31" t="str">
        <f aca="false">IF(E5763="","",G5763*(E5763-E5762))</f>
        <v/>
      </c>
      <c r="J5763" s="32" t="str">
        <f aca="false">IF(E5763="","",IF((G5763-$B$14*E5763)&lt;0,"",(G5763-$B$14*E5763)))</f>
        <v/>
      </c>
      <c r="K5763" s="31" t="str">
        <f aca="false">IF(J5763="","",E5763*J5763*(E5763-E5762))</f>
        <v/>
      </c>
      <c r="L5763" s="31" t="str">
        <f aca="false">IF(J5763="","",J5763*(E5763-E5762))</f>
        <v/>
      </c>
      <c r="M5763" s="32"/>
    </row>
    <row r="5764" customFormat="false" ht="15" hidden="false" customHeight="false" outlineLevel="0" collapsed="false">
      <c r="E5764" s="32"/>
      <c r="F5764" s="32"/>
      <c r="G5764" s="31" t="str">
        <f aca="false">IF(E5764="","",F5764-$F$2)</f>
        <v/>
      </c>
      <c r="H5764" s="31" t="str">
        <f aca="false">IF(E5764="","",E5764*G5764*(E5764-E5763))</f>
        <v/>
      </c>
      <c r="I5764" s="31" t="str">
        <f aca="false">IF(E5764="","",G5764*(E5764-E5763))</f>
        <v/>
      </c>
      <c r="J5764" s="32" t="str">
        <f aca="false">IF(E5764="","",IF((G5764-$B$14*E5764)&lt;0,"",(G5764-$B$14*E5764)))</f>
        <v/>
      </c>
      <c r="K5764" s="31" t="str">
        <f aca="false">IF(J5764="","",E5764*J5764*(E5764-E5763))</f>
        <v/>
      </c>
      <c r="L5764" s="31" t="str">
        <f aca="false">IF(J5764="","",J5764*(E5764-E5763))</f>
        <v/>
      </c>
      <c r="M5764" s="32"/>
    </row>
    <row r="5765" customFormat="false" ht="15" hidden="false" customHeight="false" outlineLevel="0" collapsed="false">
      <c r="E5765" s="32"/>
      <c r="F5765" s="32"/>
      <c r="G5765" s="31" t="str">
        <f aca="false">IF(E5765="","",F5765-$F$2)</f>
        <v/>
      </c>
      <c r="H5765" s="31" t="str">
        <f aca="false">IF(E5765="","",E5765*G5765*(E5765-E5764))</f>
        <v/>
      </c>
      <c r="I5765" s="31" t="str">
        <f aca="false">IF(E5765="","",G5765*(E5765-E5764))</f>
        <v/>
      </c>
      <c r="J5765" s="32" t="str">
        <f aca="false">IF(E5765="","",IF((G5765-$B$14*E5765)&lt;0,"",(G5765-$B$14*E5765)))</f>
        <v/>
      </c>
      <c r="K5765" s="31" t="str">
        <f aca="false">IF(J5765="","",E5765*J5765*(E5765-E5764))</f>
        <v/>
      </c>
      <c r="L5765" s="31" t="str">
        <f aca="false">IF(J5765="","",J5765*(E5765-E5764))</f>
        <v/>
      </c>
      <c r="M5765" s="32"/>
    </row>
    <row r="5766" customFormat="false" ht="15" hidden="false" customHeight="false" outlineLevel="0" collapsed="false">
      <c r="E5766" s="32"/>
      <c r="F5766" s="32"/>
      <c r="G5766" s="31" t="str">
        <f aca="false">IF(E5766="","",F5766-$F$2)</f>
        <v/>
      </c>
      <c r="H5766" s="31" t="str">
        <f aca="false">IF(E5766="","",E5766*G5766*(E5766-E5765))</f>
        <v/>
      </c>
      <c r="I5766" s="31" t="str">
        <f aca="false">IF(E5766="","",G5766*(E5766-E5765))</f>
        <v/>
      </c>
      <c r="J5766" s="32" t="str">
        <f aca="false">IF(E5766="","",IF((G5766-$B$14*E5766)&lt;0,"",(G5766-$B$14*E5766)))</f>
        <v/>
      </c>
      <c r="K5766" s="31" t="str">
        <f aca="false">IF(J5766="","",E5766*J5766*(E5766-E5765))</f>
        <v/>
      </c>
      <c r="L5766" s="31" t="str">
        <f aca="false">IF(J5766="","",J5766*(E5766-E5765))</f>
        <v/>
      </c>
      <c r="M5766" s="32"/>
    </row>
    <row r="5767" customFormat="false" ht="15" hidden="false" customHeight="false" outlineLevel="0" collapsed="false">
      <c r="E5767" s="32"/>
      <c r="F5767" s="32"/>
      <c r="G5767" s="31" t="str">
        <f aca="false">IF(E5767="","",F5767-$F$2)</f>
        <v/>
      </c>
      <c r="H5767" s="31" t="str">
        <f aca="false">IF(E5767="","",E5767*G5767*(E5767-E5766))</f>
        <v/>
      </c>
      <c r="I5767" s="31" t="str">
        <f aca="false">IF(E5767="","",G5767*(E5767-E5766))</f>
        <v/>
      </c>
      <c r="J5767" s="32" t="str">
        <f aca="false">IF(E5767="","",IF((G5767-$B$14*E5767)&lt;0,"",(G5767-$B$14*E5767)))</f>
        <v/>
      </c>
      <c r="K5767" s="31" t="str">
        <f aca="false">IF(J5767="","",E5767*J5767*(E5767-E5766))</f>
        <v/>
      </c>
      <c r="L5767" s="31" t="str">
        <f aca="false">IF(J5767="","",J5767*(E5767-E5766))</f>
        <v/>
      </c>
      <c r="M5767" s="32"/>
    </row>
    <row r="5768" customFormat="false" ht="15" hidden="false" customHeight="false" outlineLevel="0" collapsed="false">
      <c r="E5768" s="32"/>
      <c r="F5768" s="32"/>
      <c r="G5768" s="31" t="str">
        <f aca="false">IF(E5768="","",F5768-$F$2)</f>
        <v/>
      </c>
      <c r="H5768" s="31" t="str">
        <f aca="false">IF(E5768="","",E5768*G5768*(E5768-E5767))</f>
        <v/>
      </c>
      <c r="I5768" s="31" t="str">
        <f aca="false">IF(E5768="","",G5768*(E5768-E5767))</f>
        <v/>
      </c>
      <c r="J5768" s="32" t="str">
        <f aca="false">IF(E5768="","",IF((G5768-$B$14*E5768)&lt;0,"",(G5768-$B$14*E5768)))</f>
        <v/>
      </c>
      <c r="K5768" s="31" t="str">
        <f aca="false">IF(J5768="","",E5768*J5768*(E5768-E5767))</f>
        <v/>
      </c>
      <c r="L5768" s="31" t="str">
        <f aca="false">IF(J5768="","",J5768*(E5768-E5767))</f>
        <v/>
      </c>
      <c r="M5768" s="32"/>
    </row>
    <row r="5769" customFormat="false" ht="15" hidden="false" customHeight="false" outlineLevel="0" collapsed="false">
      <c r="E5769" s="32"/>
      <c r="F5769" s="32"/>
      <c r="G5769" s="31" t="str">
        <f aca="false">IF(E5769="","",F5769-$F$2)</f>
        <v/>
      </c>
      <c r="H5769" s="31" t="str">
        <f aca="false">IF(E5769="","",E5769*G5769*(E5769-E5768))</f>
        <v/>
      </c>
      <c r="I5769" s="31" t="str">
        <f aca="false">IF(E5769="","",G5769*(E5769-E5768))</f>
        <v/>
      </c>
      <c r="J5769" s="32" t="str">
        <f aca="false">IF(E5769="","",IF((G5769-$B$14*E5769)&lt;0,"",(G5769-$B$14*E5769)))</f>
        <v/>
      </c>
      <c r="K5769" s="31" t="str">
        <f aca="false">IF(J5769="","",E5769*J5769*(E5769-E5768))</f>
        <v/>
      </c>
      <c r="L5769" s="31" t="str">
        <f aca="false">IF(J5769="","",J5769*(E5769-E5768))</f>
        <v/>
      </c>
      <c r="M5769" s="32"/>
    </row>
    <row r="5770" customFormat="false" ht="15" hidden="false" customHeight="false" outlineLevel="0" collapsed="false">
      <c r="E5770" s="32"/>
      <c r="F5770" s="32"/>
      <c r="G5770" s="31" t="str">
        <f aca="false">IF(E5770="","",F5770-$F$2)</f>
        <v/>
      </c>
      <c r="H5770" s="31" t="str">
        <f aca="false">IF(E5770="","",E5770*G5770*(E5770-E5769))</f>
        <v/>
      </c>
      <c r="I5770" s="31" t="str">
        <f aca="false">IF(E5770="","",G5770*(E5770-E5769))</f>
        <v/>
      </c>
      <c r="J5770" s="32" t="str">
        <f aca="false">IF(E5770="","",IF((G5770-$B$14*E5770)&lt;0,"",(G5770-$B$14*E5770)))</f>
        <v/>
      </c>
      <c r="K5770" s="31" t="str">
        <f aca="false">IF(J5770="","",E5770*J5770*(E5770-E5769))</f>
        <v/>
      </c>
      <c r="L5770" s="31" t="str">
        <f aca="false">IF(J5770="","",J5770*(E5770-E5769))</f>
        <v/>
      </c>
      <c r="M5770" s="32"/>
    </row>
    <row r="5771" customFormat="false" ht="15" hidden="false" customHeight="false" outlineLevel="0" collapsed="false">
      <c r="E5771" s="32"/>
      <c r="F5771" s="32"/>
      <c r="G5771" s="31" t="str">
        <f aca="false">IF(E5771="","",F5771-$F$2)</f>
        <v/>
      </c>
      <c r="H5771" s="31" t="str">
        <f aca="false">IF(E5771="","",E5771*G5771*(E5771-E5770))</f>
        <v/>
      </c>
      <c r="I5771" s="31" t="str">
        <f aca="false">IF(E5771="","",G5771*(E5771-E5770))</f>
        <v/>
      </c>
      <c r="J5771" s="32" t="str">
        <f aca="false">IF(E5771="","",IF((G5771-$B$14*E5771)&lt;0,"",(G5771-$B$14*E5771)))</f>
        <v/>
      </c>
      <c r="K5771" s="31" t="str">
        <f aca="false">IF(J5771="","",E5771*J5771*(E5771-E5770))</f>
        <v/>
      </c>
      <c r="L5771" s="31" t="str">
        <f aca="false">IF(J5771="","",J5771*(E5771-E5770))</f>
        <v/>
      </c>
      <c r="M5771" s="32"/>
    </row>
    <row r="5772" customFormat="false" ht="15" hidden="false" customHeight="false" outlineLevel="0" collapsed="false">
      <c r="E5772" s="32"/>
      <c r="F5772" s="32"/>
      <c r="G5772" s="31" t="str">
        <f aca="false">IF(E5772="","",F5772-$F$2)</f>
        <v/>
      </c>
      <c r="H5772" s="31" t="str">
        <f aca="false">IF(E5772="","",E5772*G5772*(E5772-E5771))</f>
        <v/>
      </c>
      <c r="I5772" s="31" t="str">
        <f aca="false">IF(E5772="","",G5772*(E5772-E5771))</f>
        <v/>
      </c>
      <c r="J5772" s="32" t="str">
        <f aca="false">IF(E5772="","",IF((G5772-$B$14*E5772)&lt;0,"",(G5772-$B$14*E5772)))</f>
        <v/>
      </c>
      <c r="K5772" s="31" t="str">
        <f aca="false">IF(J5772="","",E5772*J5772*(E5772-E5771))</f>
        <v/>
      </c>
      <c r="L5772" s="31" t="str">
        <f aca="false">IF(J5772="","",J5772*(E5772-E5771))</f>
        <v/>
      </c>
      <c r="M5772" s="32"/>
    </row>
    <row r="5773" customFormat="false" ht="15" hidden="false" customHeight="false" outlineLevel="0" collapsed="false">
      <c r="E5773" s="32"/>
      <c r="F5773" s="32"/>
      <c r="G5773" s="31" t="str">
        <f aca="false">IF(E5773="","",F5773-$F$2)</f>
        <v/>
      </c>
      <c r="H5773" s="31" t="str">
        <f aca="false">IF(E5773="","",E5773*G5773*(E5773-E5772))</f>
        <v/>
      </c>
      <c r="I5773" s="31" t="str">
        <f aca="false">IF(E5773="","",G5773*(E5773-E5772))</f>
        <v/>
      </c>
      <c r="J5773" s="32" t="str">
        <f aca="false">IF(E5773="","",IF((G5773-$B$14*E5773)&lt;0,"",(G5773-$B$14*E5773)))</f>
        <v/>
      </c>
      <c r="K5773" s="31" t="str">
        <f aca="false">IF(J5773="","",E5773*J5773*(E5773-E5772))</f>
        <v/>
      </c>
      <c r="L5773" s="31" t="str">
        <f aca="false">IF(J5773="","",J5773*(E5773-E5772))</f>
        <v/>
      </c>
      <c r="M5773" s="32"/>
    </row>
    <row r="5774" customFormat="false" ht="15" hidden="false" customHeight="false" outlineLevel="0" collapsed="false">
      <c r="E5774" s="32"/>
      <c r="F5774" s="32"/>
      <c r="G5774" s="31" t="str">
        <f aca="false">IF(E5774="","",F5774-$F$2)</f>
        <v/>
      </c>
      <c r="H5774" s="31" t="str">
        <f aca="false">IF(E5774="","",E5774*G5774*(E5774-E5773))</f>
        <v/>
      </c>
      <c r="I5774" s="31" t="str">
        <f aca="false">IF(E5774="","",G5774*(E5774-E5773))</f>
        <v/>
      </c>
      <c r="J5774" s="32" t="str">
        <f aca="false">IF(E5774="","",IF((G5774-$B$14*E5774)&lt;0,"",(G5774-$B$14*E5774)))</f>
        <v/>
      </c>
      <c r="K5774" s="31" t="str">
        <f aca="false">IF(J5774="","",E5774*J5774*(E5774-E5773))</f>
        <v/>
      </c>
      <c r="L5774" s="31" t="str">
        <f aca="false">IF(J5774="","",J5774*(E5774-E5773))</f>
        <v/>
      </c>
      <c r="M5774" s="32"/>
    </row>
    <row r="5775" customFormat="false" ht="15" hidden="false" customHeight="false" outlineLevel="0" collapsed="false">
      <c r="E5775" s="32"/>
      <c r="F5775" s="32"/>
      <c r="G5775" s="31" t="str">
        <f aca="false">IF(E5775="","",F5775-$F$2)</f>
        <v/>
      </c>
      <c r="H5775" s="31" t="str">
        <f aca="false">IF(E5775="","",E5775*G5775*(E5775-E5774))</f>
        <v/>
      </c>
      <c r="I5775" s="31" t="str">
        <f aca="false">IF(E5775="","",G5775*(E5775-E5774))</f>
        <v/>
      </c>
      <c r="J5775" s="32" t="str">
        <f aca="false">IF(E5775="","",IF((G5775-$B$14*E5775)&lt;0,"",(G5775-$B$14*E5775)))</f>
        <v/>
      </c>
      <c r="K5775" s="31" t="str">
        <f aca="false">IF(J5775="","",E5775*J5775*(E5775-E5774))</f>
        <v/>
      </c>
      <c r="L5775" s="31" t="str">
        <f aca="false">IF(J5775="","",J5775*(E5775-E5774))</f>
        <v/>
      </c>
      <c r="M5775" s="32"/>
    </row>
    <row r="5776" customFormat="false" ht="15" hidden="false" customHeight="false" outlineLevel="0" collapsed="false">
      <c r="E5776" s="32"/>
      <c r="F5776" s="32"/>
      <c r="G5776" s="31" t="str">
        <f aca="false">IF(E5776="","",F5776-$F$2)</f>
        <v/>
      </c>
      <c r="H5776" s="31" t="str">
        <f aca="false">IF(E5776="","",E5776*G5776*(E5776-E5775))</f>
        <v/>
      </c>
      <c r="I5776" s="31" t="str">
        <f aca="false">IF(E5776="","",G5776*(E5776-E5775))</f>
        <v/>
      </c>
      <c r="J5776" s="32" t="str">
        <f aca="false">IF(E5776="","",IF((G5776-$B$14*E5776)&lt;0,"",(G5776-$B$14*E5776)))</f>
        <v/>
      </c>
      <c r="K5776" s="31" t="str">
        <f aca="false">IF(J5776="","",E5776*J5776*(E5776-E5775))</f>
        <v/>
      </c>
      <c r="L5776" s="31" t="str">
        <f aca="false">IF(J5776="","",J5776*(E5776-E5775))</f>
        <v/>
      </c>
      <c r="M5776" s="32"/>
    </row>
    <row r="5777" customFormat="false" ht="15" hidden="false" customHeight="false" outlineLevel="0" collapsed="false">
      <c r="E5777" s="32"/>
      <c r="F5777" s="32"/>
      <c r="G5777" s="31" t="str">
        <f aca="false">IF(E5777="","",F5777-$F$2)</f>
        <v/>
      </c>
      <c r="H5777" s="31" t="str">
        <f aca="false">IF(E5777="","",E5777*G5777*(E5777-E5776))</f>
        <v/>
      </c>
      <c r="I5777" s="31" t="str">
        <f aca="false">IF(E5777="","",G5777*(E5777-E5776))</f>
        <v/>
      </c>
      <c r="J5777" s="32" t="str">
        <f aca="false">IF(E5777="","",IF((G5777-$B$14*E5777)&lt;0,"",(G5777-$B$14*E5777)))</f>
        <v/>
      </c>
      <c r="K5777" s="31" t="str">
        <f aca="false">IF(J5777="","",E5777*J5777*(E5777-E5776))</f>
        <v/>
      </c>
      <c r="L5777" s="31" t="str">
        <f aca="false">IF(J5777="","",J5777*(E5777-E5776))</f>
        <v/>
      </c>
      <c r="M5777" s="32"/>
    </row>
    <row r="5778" customFormat="false" ht="15" hidden="false" customHeight="false" outlineLevel="0" collapsed="false">
      <c r="E5778" s="32"/>
      <c r="F5778" s="32"/>
      <c r="G5778" s="31" t="str">
        <f aca="false">IF(E5778="","",F5778-$F$2)</f>
        <v/>
      </c>
      <c r="H5778" s="31" t="str">
        <f aca="false">IF(E5778="","",E5778*G5778*(E5778-E5777))</f>
        <v/>
      </c>
      <c r="I5778" s="31" t="str">
        <f aca="false">IF(E5778="","",G5778*(E5778-E5777))</f>
        <v/>
      </c>
      <c r="J5778" s="32" t="str">
        <f aca="false">IF(E5778="","",IF((G5778-$B$14*E5778)&lt;0,"",(G5778-$B$14*E5778)))</f>
        <v/>
      </c>
      <c r="K5778" s="31" t="str">
        <f aca="false">IF(J5778="","",E5778*J5778*(E5778-E5777))</f>
        <v/>
      </c>
      <c r="L5778" s="31" t="str">
        <f aca="false">IF(J5778="","",J5778*(E5778-E5777))</f>
        <v/>
      </c>
      <c r="M5778" s="32"/>
    </row>
    <row r="5779" customFormat="false" ht="15" hidden="false" customHeight="false" outlineLevel="0" collapsed="false">
      <c r="E5779" s="32"/>
      <c r="F5779" s="32"/>
      <c r="G5779" s="31" t="str">
        <f aca="false">IF(E5779="","",F5779-$F$2)</f>
        <v/>
      </c>
      <c r="H5779" s="31" t="str">
        <f aca="false">IF(E5779="","",E5779*G5779*(E5779-E5778))</f>
        <v/>
      </c>
      <c r="I5779" s="31" t="str">
        <f aca="false">IF(E5779="","",G5779*(E5779-E5778))</f>
        <v/>
      </c>
      <c r="J5779" s="32" t="str">
        <f aca="false">IF(E5779="","",IF((G5779-$B$14*E5779)&lt;0,"",(G5779-$B$14*E5779)))</f>
        <v/>
      </c>
      <c r="K5779" s="31" t="str">
        <f aca="false">IF(J5779="","",E5779*J5779*(E5779-E5778))</f>
        <v/>
      </c>
      <c r="L5779" s="31" t="str">
        <f aca="false">IF(J5779="","",J5779*(E5779-E5778))</f>
        <v/>
      </c>
      <c r="M5779" s="32"/>
    </row>
    <row r="5780" customFormat="false" ht="15" hidden="false" customHeight="false" outlineLevel="0" collapsed="false">
      <c r="E5780" s="32"/>
      <c r="F5780" s="32"/>
      <c r="G5780" s="31" t="str">
        <f aca="false">IF(E5780="","",F5780-$F$2)</f>
        <v/>
      </c>
      <c r="H5780" s="31" t="str">
        <f aca="false">IF(E5780="","",E5780*G5780*(E5780-E5779))</f>
        <v/>
      </c>
      <c r="I5780" s="31" t="str">
        <f aca="false">IF(E5780="","",G5780*(E5780-E5779))</f>
        <v/>
      </c>
      <c r="J5780" s="32" t="str">
        <f aca="false">IF(E5780="","",IF((G5780-$B$14*E5780)&lt;0,"",(G5780-$B$14*E5780)))</f>
        <v/>
      </c>
      <c r="K5780" s="31" t="str">
        <f aca="false">IF(J5780="","",E5780*J5780*(E5780-E5779))</f>
        <v/>
      </c>
      <c r="L5780" s="31" t="str">
        <f aca="false">IF(J5780="","",J5780*(E5780-E5779))</f>
        <v/>
      </c>
      <c r="M5780" s="32"/>
    </row>
    <row r="5781" customFormat="false" ht="15" hidden="false" customHeight="false" outlineLevel="0" collapsed="false">
      <c r="E5781" s="32"/>
      <c r="F5781" s="32"/>
      <c r="G5781" s="31" t="str">
        <f aca="false">IF(E5781="","",F5781-$F$2)</f>
        <v/>
      </c>
      <c r="H5781" s="31" t="str">
        <f aca="false">IF(E5781="","",E5781*G5781*(E5781-E5780))</f>
        <v/>
      </c>
      <c r="I5781" s="31" t="str">
        <f aca="false">IF(E5781="","",G5781*(E5781-E5780))</f>
        <v/>
      </c>
      <c r="J5781" s="32" t="str">
        <f aca="false">IF(E5781="","",IF((G5781-$B$14*E5781)&lt;0,"",(G5781-$B$14*E5781)))</f>
        <v/>
      </c>
      <c r="K5781" s="31" t="str">
        <f aca="false">IF(J5781="","",E5781*J5781*(E5781-E5780))</f>
        <v/>
      </c>
      <c r="L5781" s="31" t="str">
        <f aca="false">IF(J5781="","",J5781*(E5781-E5780))</f>
        <v/>
      </c>
      <c r="M5781" s="32"/>
    </row>
    <row r="5782" customFormat="false" ht="15" hidden="false" customHeight="false" outlineLevel="0" collapsed="false">
      <c r="E5782" s="32"/>
      <c r="F5782" s="32"/>
      <c r="G5782" s="31" t="str">
        <f aca="false">IF(E5782="","",F5782-$F$2)</f>
        <v/>
      </c>
      <c r="H5782" s="31" t="str">
        <f aca="false">IF(E5782="","",E5782*G5782*(E5782-E5781))</f>
        <v/>
      </c>
      <c r="I5782" s="31" t="str">
        <f aca="false">IF(E5782="","",G5782*(E5782-E5781))</f>
        <v/>
      </c>
      <c r="J5782" s="32" t="str">
        <f aca="false">IF(E5782="","",IF((G5782-$B$14*E5782)&lt;0,"",(G5782-$B$14*E5782)))</f>
        <v/>
      </c>
      <c r="K5782" s="31" t="str">
        <f aca="false">IF(J5782="","",E5782*J5782*(E5782-E5781))</f>
        <v/>
      </c>
      <c r="L5782" s="31" t="str">
        <f aca="false">IF(J5782="","",J5782*(E5782-E5781))</f>
        <v/>
      </c>
      <c r="M5782" s="32"/>
    </row>
    <row r="5783" customFormat="false" ht="15" hidden="false" customHeight="false" outlineLevel="0" collapsed="false">
      <c r="E5783" s="32"/>
      <c r="F5783" s="32"/>
      <c r="G5783" s="31" t="str">
        <f aca="false">IF(E5783="","",F5783-$F$2)</f>
        <v/>
      </c>
      <c r="H5783" s="31" t="str">
        <f aca="false">IF(E5783="","",E5783*G5783*(E5783-E5782))</f>
        <v/>
      </c>
      <c r="I5783" s="31" t="str">
        <f aca="false">IF(E5783="","",G5783*(E5783-E5782))</f>
        <v/>
      </c>
      <c r="J5783" s="32" t="str">
        <f aca="false">IF(E5783="","",IF((G5783-$B$14*E5783)&lt;0,"",(G5783-$B$14*E5783)))</f>
        <v/>
      </c>
      <c r="K5783" s="31" t="str">
        <f aca="false">IF(J5783="","",E5783*J5783*(E5783-E5782))</f>
        <v/>
      </c>
      <c r="L5783" s="31" t="str">
        <f aca="false">IF(J5783="","",J5783*(E5783-E5782))</f>
        <v/>
      </c>
      <c r="M5783" s="32"/>
    </row>
    <row r="5784" customFormat="false" ht="15" hidden="false" customHeight="false" outlineLevel="0" collapsed="false">
      <c r="E5784" s="32"/>
      <c r="F5784" s="32"/>
      <c r="G5784" s="31" t="str">
        <f aca="false">IF(E5784="","",F5784-$F$2)</f>
        <v/>
      </c>
      <c r="H5784" s="31" t="str">
        <f aca="false">IF(E5784="","",E5784*G5784*(E5784-E5783))</f>
        <v/>
      </c>
      <c r="I5784" s="31" t="str">
        <f aca="false">IF(E5784="","",G5784*(E5784-E5783))</f>
        <v/>
      </c>
      <c r="J5784" s="32" t="str">
        <f aca="false">IF(E5784="","",IF((G5784-$B$14*E5784)&lt;0,"",(G5784-$B$14*E5784)))</f>
        <v/>
      </c>
      <c r="K5784" s="31" t="str">
        <f aca="false">IF(J5784="","",E5784*J5784*(E5784-E5783))</f>
        <v/>
      </c>
      <c r="L5784" s="31" t="str">
        <f aca="false">IF(J5784="","",J5784*(E5784-E5783))</f>
        <v/>
      </c>
      <c r="M5784" s="32"/>
    </row>
    <row r="5785" customFormat="false" ht="15" hidden="false" customHeight="false" outlineLevel="0" collapsed="false">
      <c r="E5785" s="32"/>
      <c r="F5785" s="32"/>
      <c r="G5785" s="31" t="str">
        <f aca="false">IF(E5785="","",F5785-$F$2)</f>
        <v/>
      </c>
      <c r="H5785" s="31" t="str">
        <f aca="false">IF(E5785="","",E5785*G5785*(E5785-E5784))</f>
        <v/>
      </c>
      <c r="I5785" s="31" t="str">
        <f aca="false">IF(E5785="","",G5785*(E5785-E5784))</f>
        <v/>
      </c>
      <c r="J5785" s="32" t="str">
        <f aca="false">IF(E5785="","",IF((G5785-$B$14*E5785)&lt;0,"",(G5785-$B$14*E5785)))</f>
        <v/>
      </c>
      <c r="K5785" s="31" t="str">
        <f aca="false">IF(J5785="","",E5785*J5785*(E5785-E5784))</f>
        <v/>
      </c>
      <c r="L5785" s="31" t="str">
        <f aca="false">IF(J5785="","",J5785*(E5785-E5784))</f>
        <v/>
      </c>
      <c r="M5785" s="32"/>
    </row>
    <row r="5786" customFormat="false" ht="15" hidden="false" customHeight="false" outlineLevel="0" collapsed="false">
      <c r="E5786" s="32"/>
      <c r="F5786" s="32"/>
      <c r="G5786" s="31" t="str">
        <f aca="false">IF(E5786="","",F5786-$F$2)</f>
        <v/>
      </c>
      <c r="H5786" s="31" t="str">
        <f aca="false">IF(E5786="","",E5786*G5786*(E5786-E5785))</f>
        <v/>
      </c>
      <c r="I5786" s="31" t="str">
        <f aca="false">IF(E5786="","",G5786*(E5786-E5785))</f>
        <v/>
      </c>
      <c r="J5786" s="32" t="str">
        <f aca="false">IF(E5786="","",IF((G5786-$B$14*E5786)&lt;0,"",(G5786-$B$14*E5786)))</f>
        <v/>
      </c>
      <c r="K5786" s="31" t="str">
        <f aca="false">IF(J5786="","",E5786*J5786*(E5786-E5785))</f>
        <v/>
      </c>
      <c r="L5786" s="31" t="str">
        <f aca="false">IF(J5786="","",J5786*(E5786-E5785))</f>
        <v/>
      </c>
      <c r="M5786" s="32"/>
    </row>
    <row r="5787" customFormat="false" ht="15" hidden="false" customHeight="false" outlineLevel="0" collapsed="false">
      <c r="E5787" s="32"/>
      <c r="F5787" s="32"/>
      <c r="G5787" s="31" t="str">
        <f aca="false">IF(E5787="","",F5787-$F$2)</f>
        <v/>
      </c>
      <c r="H5787" s="31" t="str">
        <f aca="false">IF(E5787="","",E5787*G5787*(E5787-E5786))</f>
        <v/>
      </c>
      <c r="I5787" s="31" t="str">
        <f aca="false">IF(E5787="","",G5787*(E5787-E5786))</f>
        <v/>
      </c>
      <c r="J5787" s="32" t="str">
        <f aca="false">IF(E5787="","",IF((G5787-$B$14*E5787)&lt;0,"",(G5787-$B$14*E5787)))</f>
        <v/>
      </c>
      <c r="K5787" s="31" t="str">
        <f aca="false">IF(J5787="","",E5787*J5787*(E5787-E5786))</f>
        <v/>
      </c>
      <c r="L5787" s="31" t="str">
        <f aca="false">IF(J5787="","",J5787*(E5787-E5786))</f>
        <v/>
      </c>
      <c r="M5787" s="32"/>
    </row>
    <row r="5788" customFormat="false" ht="15" hidden="false" customHeight="false" outlineLevel="0" collapsed="false">
      <c r="E5788" s="32"/>
      <c r="F5788" s="32"/>
      <c r="G5788" s="31" t="str">
        <f aca="false">IF(E5788="","",F5788-$F$2)</f>
        <v/>
      </c>
      <c r="H5788" s="31" t="str">
        <f aca="false">IF(E5788="","",E5788*G5788*(E5788-E5787))</f>
        <v/>
      </c>
      <c r="I5788" s="31" t="str">
        <f aca="false">IF(E5788="","",G5788*(E5788-E5787))</f>
        <v/>
      </c>
      <c r="J5788" s="32" t="str">
        <f aca="false">IF(E5788="","",IF((G5788-$B$14*E5788)&lt;0,"",(G5788-$B$14*E5788)))</f>
        <v/>
      </c>
      <c r="K5788" s="31" t="str">
        <f aca="false">IF(J5788="","",E5788*J5788*(E5788-E5787))</f>
        <v/>
      </c>
      <c r="L5788" s="31" t="str">
        <f aca="false">IF(J5788="","",J5788*(E5788-E5787))</f>
        <v/>
      </c>
      <c r="M5788" s="32"/>
    </row>
    <row r="5789" customFormat="false" ht="15" hidden="false" customHeight="false" outlineLevel="0" collapsed="false">
      <c r="E5789" s="32"/>
      <c r="F5789" s="32"/>
      <c r="G5789" s="31" t="str">
        <f aca="false">IF(E5789="","",F5789-$F$2)</f>
        <v/>
      </c>
      <c r="H5789" s="31" t="str">
        <f aca="false">IF(E5789="","",E5789*G5789*(E5789-E5788))</f>
        <v/>
      </c>
      <c r="I5789" s="31" t="str">
        <f aca="false">IF(E5789="","",G5789*(E5789-E5788))</f>
        <v/>
      </c>
      <c r="J5789" s="32" t="str">
        <f aca="false">IF(E5789="","",IF((G5789-$B$14*E5789)&lt;0,"",(G5789-$B$14*E5789)))</f>
        <v/>
      </c>
      <c r="K5789" s="31" t="str">
        <f aca="false">IF(J5789="","",E5789*J5789*(E5789-E5788))</f>
        <v/>
      </c>
      <c r="L5789" s="31" t="str">
        <f aca="false">IF(J5789="","",J5789*(E5789-E5788))</f>
        <v/>
      </c>
      <c r="M5789" s="32"/>
    </row>
    <row r="5790" customFormat="false" ht="15" hidden="false" customHeight="false" outlineLevel="0" collapsed="false">
      <c r="E5790" s="32"/>
      <c r="F5790" s="32"/>
      <c r="G5790" s="31" t="str">
        <f aca="false">IF(E5790="","",F5790-$F$2)</f>
        <v/>
      </c>
      <c r="H5790" s="31" t="str">
        <f aca="false">IF(E5790="","",E5790*G5790*(E5790-E5789))</f>
        <v/>
      </c>
      <c r="I5790" s="31" t="str">
        <f aca="false">IF(E5790="","",G5790*(E5790-E5789))</f>
        <v/>
      </c>
      <c r="J5790" s="32" t="str">
        <f aca="false">IF(E5790="","",IF((G5790-$B$14*E5790)&lt;0,"",(G5790-$B$14*E5790)))</f>
        <v/>
      </c>
      <c r="K5790" s="31" t="str">
        <f aca="false">IF(J5790="","",E5790*J5790*(E5790-E5789))</f>
        <v/>
      </c>
      <c r="L5790" s="31" t="str">
        <f aca="false">IF(J5790="","",J5790*(E5790-E5789))</f>
        <v/>
      </c>
      <c r="M5790" s="32"/>
    </row>
    <row r="5791" customFormat="false" ht="15" hidden="false" customHeight="false" outlineLevel="0" collapsed="false">
      <c r="E5791" s="32"/>
      <c r="F5791" s="32"/>
      <c r="G5791" s="31" t="str">
        <f aca="false">IF(E5791="","",F5791-$F$2)</f>
        <v/>
      </c>
      <c r="H5791" s="31" t="str">
        <f aca="false">IF(E5791="","",E5791*G5791*(E5791-E5790))</f>
        <v/>
      </c>
      <c r="I5791" s="31" t="str">
        <f aca="false">IF(E5791="","",G5791*(E5791-E5790))</f>
        <v/>
      </c>
      <c r="J5791" s="32" t="str">
        <f aca="false">IF(E5791="","",IF((G5791-$B$14*E5791)&lt;0,"",(G5791-$B$14*E5791)))</f>
        <v/>
      </c>
      <c r="K5791" s="31" t="str">
        <f aca="false">IF(J5791="","",E5791*J5791*(E5791-E5790))</f>
        <v/>
      </c>
      <c r="L5791" s="31" t="str">
        <f aca="false">IF(J5791="","",J5791*(E5791-E5790))</f>
        <v/>
      </c>
      <c r="M5791" s="32"/>
    </row>
    <row r="5792" customFormat="false" ht="15" hidden="false" customHeight="false" outlineLevel="0" collapsed="false">
      <c r="E5792" s="32"/>
      <c r="F5792" s="32"/>
      <c r="G5792" s="31" t="str">
        <f aca="false">IF(E5792="","",F5792-$F$2)</f>
        <v/>
      </c>
      <c r="H5792" s="31" t="str">
        <f aca="false">IF(E5792="","",E5792*G5792*(E5792-E5791))</f>
        <v/>
      </c>
      <c r="I5792" s="31" t="str">
        <f aca="false">IF(E5792="","",G5792*(E5792-E5791))</f>
        <v/>
      </c>
      <c r="J5792" s="32" t="str">
        <f aca="false">IF(E5792="","",IF((G5792-$B$14*E5792)&lt;0,"",(G5792-$B$14*E5792)))</f>
        <v/>
      </c>
      <c r="K5792" s="31" t="str">
        <f aca="false">IF(J5792="","",E5792*J5792*(E5792-E5791))</f>
        <v/>
      </c>
      <c r="L5792" s="31" t="str">
        <f aca="false">IF(J5792="","",J5792*(E5792-E5791))</f>
        <v/>
      </c>
      <c r="M5792" s="32"/>
    </row>
    <row r="5793" customFormat="false" ht="15" hidden="false" customHeight="false" outlineLevel="0" collapsed="false">
      <c r="E5793" s="32"/>
      <c r="F5793" s="32"/>
      <c r="G5793" s="31" t="str">
        <f aca="false">IF(E5793="","",F5793-$F$2)</f>
        <v/>
      </c>
      <c r="H5793" s="31" t="str">
        <f aca="false">IF(E5793="","",E5793*G5793*(E5793-E5792))</f>
        <v/>
      </c>
      <c r="I5793" s="31" t="str">
        <f aca="false">IF(E5793="","",G5793*(E5793-E5792))</f>
        <v/>
      </c>
      <c r="J5793" s="32" t="str">
        <f aca="false">IF(E5793="","",IF((G5793-$B$14*E5793)&lt;0,"",(G5793-$B$14*E5793)))</f>
        <v/>
      </c>
      <c r="K5793" s="31" t="str">
        <f aca="false">IF(J5793="","",E5793*J5793*(E5793-E5792))</f>
        <v/>
      </c>
      <c r="L5793" s="31" t="str">
        <f aca="false">IF(J5793="","",J5793*(E5793-E5792))</f>
        <v/>
      </c>
      <c r="M5793" s="32"/>
    </row>
    <row r="5794" customFormat="false" ht="15" hidden="false" customHeight="false" outlineLevel="0" collapsed="false">
      <c r="E5794" s="32"/>
      <c r="F5794" s="32"/>
      <c r="G5794" s="31" t="str">
        <f aca="false">IF(E5794="","",F5794-$F$2)</f>
        <v/>
      </c>
      <c r="H5794" s="31" t="str">
        <f aca="false">IF(E5794="","",E5794*G5794*(E5794-E5793))</f>
        <v/>
      </c>
      <c r="I5794" s="31" t="str">
        <f aca="false">IF(E5794="","",G5794*(E5794-E5793))</f>
        <v/>
      </c>
      <c r="J5794" s="32" t="str">
        <f aca="false">IF(E5794="","",IF((G5794-$B$14*E5794)&lt;0,"",(G5794-$B$14*E5794)))</f>
        <v/>
      </c>
      <c r="K5794" s="31" t="str">
        <f aca="false">IF(J5794="","",E5794*J5794*(E5794-E5793))</f>
        <v/>
      </c>
      <c r="L5794" s="31" t="str">
        <f aca="false">IF(J5794="","",J5794*(E5794-E5793))</f>
        <v/>
      </c>
      <c r="M5794" s="32"/>
    </row>
    <row r="5795" customFormat="false" ht="15" hidden="false" customHeight="false" outlineLevel="0" collapsed="false">
      <c r="E5795" s="32"/>
      <c r="F5795" s="32"/>
      <c r="G5795" s="31" t="str">
        <f aca="false">IF(E5795="","",F5795-$F$2)</f>
        <v/>
      </c>
      <c r="H5795" s="31" t="str">
        <f aca="false">IF(E5795="","",E5795*G5795*(E5795-E5794))</f>
        <v/>
      </c>
      <c r="I5795" s="31" t="str">
        <f aca="false">IF(E5795="","",G5795*(E5795-E5794))</f>
        <v/>
      </c>
      <c r="J5795" s="32" t="str">
        <f aca="false">IF(E5795="","",IF((G5795-$B$14*E5795)&lt;0,"",(G5795-$B$14*E5795)))</f>
        <v/>
      </c>
      <c r="K5795" s="31" t="str">
        <f aca="false">IF(J5795="","",E5795*J5795*(E5795-E5794))</f>
        <v/>
      </c>
      <c r="L5795" s="31" t="str">
        <f aca="false">IF(J5795="","",J5795*(E5795-E5794))</f>
        <v/>
      </c>
      <c r="M5795" s="32"/>
    </row>
    <row r="5796" customFormat="false" ht="15" hidden="false" customHeight="false" outlineLevel="0" collapsed="false">
      <c r="E5796" s="32"/>
      <c r="F5796" s="32"/>
      <c r="G5796" s="31" t="str">
        <f aca="false">IF(E5796="","",F5796-$F$2)</f>
        <v/>
      </c>
      <c r="H5796" s="31" t="str">
        <f aca="false">IF(E5796="","",E5796*G5796*(E5796-E5795))</f>
        <v/>
      </c>
      <c r="I5796" s="31" t="str">
        <f aca="false">IF(E5796="","",G5796*(E5796-E5795))</f>
        <v/>
      </c>
      <c r="J5796" s="32" t="str">
        <f aca="false">IF(E5796="","",IF((G5796-$B$14*E5796)&lt;0,"",(G5796-$B$14*E5796)))</f>
        <v/>
      </c>
      <c r="K5796" s="31" t="str">
        <f aca="false">IF(J5796="","",E5796*J5796*(E5796-E5795))</f>
        <v/>
      </c>
      <c r="L5796" s="31" t="str">
        <f aca="false">IF(J5796="","",J5796*(E5796-E5795))</f>
        <v/>
      </c>
      <c r="M5796" s="32"/>
    </row>
    <row r="5797" customFormat="false" ht="15" hidden="false" customHeight="false" outlineLevel="0" collapsed="false">
      <c r="E5797" s="32"/>
      <c r="F5797" s="32"/>
      <c r="G5797" s="31" t="str">
        <f aca="false">IF(E5797="","",F5797-$F$2)</f>
        <v/>
      </c>
      <c r="H5797" s="31" t="str">
        <f aca="false">IF(E5797="","",E5797*G5797*(E5797-E5796))</f>
        <v/>
      </c>
      <c r="I5797" s="31" t="str">
        <f aca="false">IF(E5797="","",G5797*(E5797-E5796))</f>
        <v/>
      </c>
      <c r="J5797" s="32" t="str">
        <f aca="false">IF(E5797="","",IF((G5797-$B$14*E5797)&lt;0,"",(G5797-$B$14*E5797)))</f>
        <v/>
      </c>
      <c r="K5797" s="31" t="str">
        <f aca="false">IF(J5797="","",E5797*J5797*(E5797-E5796))</f>
        <v/>
      </c>
      <c r="L5797" s="31" t="str">
        <f aca="false">IF(J5797="","",J5797*(E5797-E5796))</f>
        <v/>
      </c>
      <c r="M5797" s="32"/>
    </row>
    <row r="5798" customFormat="false" ht="15" hidden="false" customHeight="false" outlineLevel="0" collapsed="false">
      <c r="E5798" s="32"/>
      <c r="F5798" s="32"/>
      <c r="G5798" s="31" t="str">
        <f aca="false">IF(E5798="","",F5798-$F$2)</f>
        <v/>
      </c>
      <c r="H5798" s="31" t="str">
        <f aca="false">IF(E5798="","",E5798*G5798*(E5798-E5797))</f>
        <v/>
      </c>
      <c r="I5798" s="31" t="str">
        <f aca="false">IF(E5798="","",G5798*(E5798-E5797))</f>
        <v/>
      </c>
      <c r="J5798" s="32" t="str">
        <f aca="false">IF(E5798="","",IF((G5798-$B$14*E5798)&lt;0,"",(G5798-$B$14*E5798)))</f>
        <v/>
      </c>
      <c r="K5798" s="31" t="str">
        <f aca="false">IF(J5798="","",E5798*J5798*(E5798-E5797))</f>
        <v/>
      </c>
      <c r="L5798" s="31" t="str">
        <f aca="false">IF(J5798="","",J5798*(E5798-E5797))</f>
        <v/>
      </c>
      <c r="M5798" s="32"/>
    </row>
    <row r="5799" customFormat="false" ht="15" hidden="false" customHeight="false" outlineLevel="0" collapsed="false">
      <c r="E5799" s="32"/>
      <c r="F5799" s="32"/>
      <c r="G5799" s="31" t="str">
        <f aca="false">IF(E5799="","",F5799-$F$2)</f>
        <v/>
      </c>
      <c r="H5799" s="31" t="str">
        <f aca="false">IF(E5799="","",E5799*G5799*(E5799-E5798))</f>
        <v/>
      </c>
      <c r="I5799" s="31" t="str">
        <f aca="false">IF(E5799="","",G5799*(E5799-E5798))</f>
        <v/>
      </c>
      <c r="J5799" s="32" t="str">
        <f aca="false">IF(E5799="","",IF((G5799-$B$14*E5799)&lt;0,"",(G5799-$B$14*E5799)))</f>
        <v/>
      </c>
      <c r="K5799" s="31" t="str">
        <f aca="false">IF(J5799="","",E5799*J5799*(E5799-E5798))</f>
        <v/>
      </c>
      <c r="L5799" s="31" t="str">
        <f aca="false">IF(J5799="","",J5799*(E5799-E5798))</f>
        <v/>
      </c>
      <c r="M5799" s="32"/>
    </row>
    <row r="5800" customFormat="false" ht="15" hidden="false" customHeight="false" outlineLevel="0" collapsed="false">
      <c r="E5800" s="32"/>
      <c r="F5800" s="32"/>
      <c r="G5800" s="31" t="str">
        <f aca="false">IF(E5800="","",F5800-$F$2)</f>
        <v/>
      </c>
      <c r="H5800" s="31" t="str">
        <f aca="false">IF(E5800="","",E5800*G5800*(E5800-E5799))</f>
        <v/>
      </c>
      <c r="I5800" s="31" t="str">
        <f aca="false">IF(E5800="","",G5800*(E5800-E5799))</f>
        <v/>
      </c>
      <c r="J5800" s="32" t="str">
        <f aca="false">IF(E5800="","",IF((G5800-$B$14*E5800)&lt;0,"",(G5800-$B$14*E5800)))</f>
        <v/>
      </c>
      <c r="K5800" s="31" t="str">
        <f aca="false">IF(J5800="","",E5800*J5800*(E5800-E5799))</f>
        <v/>
      </c>
      <c r="L5800" s="31" t="str">
        <f aca="false">IF(J5800="","",J5800*(E5800-E5799))</f>
        <v/>
      </c>
      <c r="M5800" s="32"/>
    </row>
    <row r="5801" customFormat="false" ht="15" hidden="false" customHeight="false" outlineLevel="0" collapsed="false">
      <c r="E5801" s="32"/>
      <c r="F5801" s="32"/>
      <c r="G5801" s="31" t="str">
        <f aca="false">IF(E5801="","",F5801-$F$2)</f>
        <v/>
      </c>
      <c r="H5801" s="31" t="str">
        <f aca="false">IF(E5801="","",E5801*G5801*(E5801-E5800))</f>
        <v/>
      </c>
      <c r="I5801" s="31" t="str">
        <f aca="false">IF(E5801="","",G5801*(E5801-E5800))</f>
        <v/>
      </c>
      <c r="J5801" s="32" t="str">
        <f aca="false">IF(E5801="","",IF((G5801-$B$14*E5801)&lt;0,"",(G5801-$B$14*E5801)))</f>
        <v/>
      </c>
      <c r="K5801" s="31" t="str">
        <f aca="false">IF(J5801="","",E5801*J5801*(E5801-E5800))</f>
        <v/>
      </c>
      <c r="L5801" s="31" t="str">
        <f aca="false">IF(J5801="","",J5801*(E5801-E5800))</f>
        <v/>
      </c>
      <c r="M5801" s="32"/>
    </row>
    <row r="5802" customFormat="false" ht="15" hidden="false" customHeight="false" outlineLevel="0" collapsed="false">
      <c r="E5802" s="32"/>
      <c r="F5802" s="32"/>
      <c r="G5802" s="31" t="str">
        <f aca="false">IF(E5802="","",F5802-$F$2)</f>
        <v/>
      </c>
      <c r="H5802" s="31" t="str">
        <f aca="false">IF(E5802="","",E5802*G5802*(E5802-E5801))</f>
        <v/>
      </c>
      <c r="I5802" s="31" t="str">
        <f aca="false">IF(E5802="","",G5802*(E5802-E5801))</f>
        <v/>
      </c>
      <c r="J5802" s="32" t="str">
        <f aca="false">IF(E5802="","",IF((G5802-$B$14*E5802)&lt;0,"",(G5802-$B$14*E5802)))</f>
        <v/>
      </c>
      <c r="K5802" s="31" t="str">
        <f aca="false">IF(J5802="","",E5802*J5802*(E5802-E5801))</f>
        <v/>
      </c>
      <c r="L5802" s="31" t="str">
        <f aca="false">IF(J5802="","",J5802*(E5802-E5801))</f>
        <v/>
      </c>
      <c r="M5802" s="32"/>
    </row>
    <row r="5803" customFormat="false" ht="15" hidden="false" customHeight="false" outlineLevel="0" collapsed="false">
      <c r="E5803" s="32"/>
      <c r="F5803" s="32"/>
      <c r="G5803" s="31" t="str">
        <f aca="false">IF(E5803="","",F5803-$F$2)</f>
        <v/>
      </c>
      <c r="H5803" s="31" t="str">
        <f aca="false">IF(E5803="","",E5803*G5803*(E5803-E5802))</f>
        <v/>
      </c>
      <c r="I5803" s="31" t="str">
        <f aca="false">IF(E5803="","",G5803*(E5803-E5802))</f>
        <v/>
      </c>
      <c r="J5803" s="32" t="str">
        <f aca="false">IF(E5803="","",IF((G5803-$B$14*E5803)&lt;0,"",(G5803-$B$14*E5803)))</f>
        <v/>
      </c>
      <c r="K5803" s="31" t="str">
        <f aca="false">IF(J5803="","",E5803*J5803*(E5803-E5802))</f>
        <v/>
      </c>
      <c r="L5803" s="31" t="str">
        <f aca="false">IF(J5803="","",J5803*(E5803-E5802))</f>
        <v/>
      </c>
      <c r="M5803" s="32"/>
    </row>
    <row r="5804" customFormat="false" ht="15" hidden="false" customHeight="false" outlineLevel="0" collapsed="false">
      <c r="E5804" s="32"/>
      <c r="F5804" s="32"/>
      <c r="G5804" s="31" t="str">
        <f aca="false">IF(E5804="","",F5804-$F$2)</f>
        <v/>
      </c>
      <c r="H5804" s="31" t="str">
        <f aca="false">IF(E5804="","",E5804*G5804*(E5804-E5803))</f>
        <v/>
      </c>
      <c r="I5804" s="31" t="str">
        <f aca="false">IF(E5804="","",G5804*(E5804-E5803))</f>
        <v/>
      </c>
      <c r="J5804" s="32" t="str">
        <f aca="false">IF(E5804="","",IF((G5804-$B$14*E5804)&lt;0,"",(G5804-$B$14*E5804)))</f>
        <v/>
      </c>
      <c r="K5804" s="31" t="str">
        <f aca="false">IF(J5804="","",E5804*J5804*(E5804-E5803))</f>
        <v/>
      </c>
      <c r="L5804" s="31" t="str">
        <f aca="false">IF(J5804="","",J5804*(E5804-E5803))</f>
        <v/>
      </c>
      <c r="M5804" s="32"/>
    </row>
    <row r="5805" customFormat="false" ht="15" hidden="false" customHeight="false" outlineLevel="0" collapsed="false">
      <c r="E5805" s="32"/>
      <c r="F5805" s="32"/>
      <c r="G5805" s="31" t="str">
        <f aca="false">IF(E5805="","",F5805-$F$2)</f>
        <v/>
      </c>
      <c r="H5805" s="31" t="str">
        <f aca="false">IF(E5805="","",E5805*G5805*(E5805-E5804))</f>
        <v/>
      </c>
      <c r="I5805" s="31" t="str">
        <f aca="false">IF(E5805="","",G5805*(E5805-E5804))</f>
        <v/>
      </c>
      <c r="J5805" s="32" t="str">
        <f aca="false">IF(E5805="","",IF((G5805-$B$14*E5805)&lt;0,"",(G5805-$B$14*E5805)))</f>
        <v/>
      </c>
      <c r="K5805" s="31" t="str">
        <f aca="false">IF(J5805="","",E5805*J5805*(E5805-E5804))</f>
        <v/>
      </c>
      <c r="L5805" s="31" t="str">
        <f aca="false">IF(J5805="","",J5805*(E5805-E5804))</f>
        <v/>
      </c>
      <c r="M5805" s="32"/>
    </row>
    <row r="5806" customFormat="false" ht="15" hidden="false" customHeight="false" outlineLevel="0" collapsed="false">
      <c r="E5806" s="32"/>
      <c r="F5806" s="32"/>
      <c r="G5806" s="31" t="str">
        <f aca="false">IF(E5806="","",F5806-$F$2)</f>
        <v/>
      </c>
      <c r="H5806" s="31" t="str">
        <f aca="false">IF(E5806="","",E5806*G5806*(E5806-E5805))</f>
        <v/>
      </c>
      <c r="I5806" s="31" t="str">
        <f aca="false">IF(E5806="","",G5806*(E5806-E5805))</f>
        <v/>
      </c>
      <c r="J5806" s="32" t="str">
        <f aca="false">IF(E5806="","",IF((G5806-$B$14*E5806)&lt;0,"",(G5806-$B$14*E5806)))</f>
        <v/>
      </c>
      <c r="K5806" s="31" t="str">
        <f aca="false">IF(J5806="","",E5806*J5806*(E5806-E5805))</f>
        <v/>
      </c>
      <c r="L5806" s="31" t="str">
        <f aca="false">IF(J5806="","",J5806*(E5806-E5805))</f>
        <v/>
      </c>
      <c r="M5806" s="32"/>
    </row>
    <row r="5807" customFormat="false" ht="15" hidden="false" customHeight="false" outlineLevel="0" collapsed="false">
      <c r="E5807" s="32"/>
      <c r="F5807" s="32"/>
      <c r="G5807" s="31" t="str">
        <f aca="false">IF(E5807="","",F5807-$F$2)</f>
        <v/>
      </c>
      <c r="H5807" s="31" t="str">
        <f aca="false">IF(E5807="","",E5807*G5807*(E5807-E5806))</f>
        <v/>
      </c>
      <c r="I5807" s="31" t="str">
        <f aca="false">IF(E5807="","",G5807*(E5807-E5806))</f>
        <v/>
      </c>
      <c r="J5807" s="32" t="str">
        <f aca="false">IF(E5807="","",IF((G5807-$B$14*E5807)&lt;0,"",(G5807-$B$14*E5807)))</f>
        <v/>
      </c>
      <c r="K5807" s="31" t="str">
        <f aca="false">IF(J5807="","",E5807*J5807*(E5807-E5806))</f>
        <v/>
      </c>
      <c r="L5807" s="31" t="str">
        <f aca="false">IF(J5807="","",J5807*(E5807-E5806))</f>
        <v/>
      </c>
      <c r="M5807" s="32"/>
    </row>
    <row r="5808" customFormat="false" ht="15" hidden="false" customHeight="false" outlineLevel="0" collapsed="false">
      <c r="E5808" s="32"/>
      <c r="F5808" s="32"/>
      <c r="G5808" s="31" t="str">
        <f aca="false">IF(E5808="","",F5808-$F$2)</f>
        <v/>
      </c>
      <c r="H5808" s="31" t="str">
        <f aca="false">IF(E5808="","",E5808*G5808*(E5808-E5807))</f>
        <v/>
      </c>
      <c r="I5808" s="31" t="str">
        <f aca="false">IF(E5808="","",G5808*(E5808-E5807))</f>
        <v/>
      </c>
      <c r="J5808" s="32" t="str">
        <f aca="false">IF(E5808="","",IF((G5808-$B$14*E5808)&lt;0,"",(G5808-$B$14*E5808)))</f>
        <v/>
      </c>
      <c r="K5808" s="31" t="str">
        <f aca="false">IF(J5808="","",E5808*J5808*(E5808-E5807))</f>
        <v/>
      </c>
      <c r="L5808" s="31" t="str">
        <f aca="false">IF(J5808="","",J5808*(E5808-E5807))</f>
        <v/>
      </c>
      <c r="M5808" s="32"/>
    </row>
    <row r="5809" customFormat="false" ht="15" hidden="false" customHeight="false" outlineLevel="0" collapsed="false">
      <c r="E5809" s="32"/>
      <c r="F5809" s="32"/>
      <c r="G5809" s="31" t="str">
        <f aca="false">IF(E5809="","",F5809-$F$2)</f>
        <v/>
      </c>
      <c r="H5809" s="31" t="str">
        <f aca="false">IF(E5809="","",E5809*G5809*(E5809-E5808))</f>
        <v/>
      </c>
      <c r="I5809" s="31" t="str">
        <f aca="false">IF(E5809="","",G5809*(E5809-E5808))</f>
        <v/>
      </c>
      <c r="J5809" s="32" t="str">
        <f aca="false">IF(E5809="","",IF((G5809-$B$14*E5809)&lt;0,"",(G5809-$B$14*E5809)))</f>
        <v/>
      </c>
      <c r="K5809" s="31" t="str">
        <f aca="false">IF(J5809="","",E5809*J5809*(E5809-E5808))</f>
        <v/>
      </c>
      <c r="L5809" s="31" t="str">
        <f aca="false">IF(J5809="","",J5809*(E5809-E5808))</f>
        <v/>
      </c>
      <c r="M5809" s="32"/>
    </row>
    <row r="5810" customFormat="false" ht="15" hidden="false" customHeight="false" outlineLevel="0" collapsed="false">
      <c r="E5810" s="32"/>
      <c r="F5810" s="32"/>
      <c r="G5810" s="31" t="str">
        <f aca="false">IF(E5810="","",F5810-$F$2)</f>
        <v/>
      </c>
      <c r="H5810" s="31" t="str">
        <f aca="false">IF(E5810="","",E5810*G5810*(E5810-E5809))</f>
        <v/>
      </c>
      <c r="I5810" s="31" t="str">
        <f aca="false">IF(E5810="","",G5810*(E5810-E5809))</f>
        <v/>
      </c>
      <c r="J5810" s="32" t="str">
        <f aca="false">IF(E5810="","",IF((G5810-$B$14*E5810)&lt;0,"",(G5810-$B$14*E5810)))</f>
        <v/>
      </c>
      <c r="K5810" s="31" t="str">
        <f aca="false">IF(J5810="","",E5810*J5810*(E5810-E5809))</f>
        <v/>
      </c>
      <c r="L5810" s="31" t="str">
        <f aca="false">IF(J5810="","",J5810*(E5810-E5809))</f>
        <v/>
      </c>
      <c r="M5810" s="32"/>
    </row>
    <row r="5811" customFormat="false" ht="15" hidden="false" customHeight="false" outlineLevel="0" collapsed="false">
      <c r="E5811" s="32"/>
      <c r="F5811" s="32"/>
      <c r="G5811" s="31" t="str">
        <f aca="false">IF(E5811="","",F5811-$F$2)</f>
        <v/>
      </c>
      <c r="H5811" s="31" t="str">
        <f aca="false">IF(E5811="","",E5811*G5811*(E5811-E5810))</f>
        <v/>
      </c>
      <c r="I5811" s="31" t="str">
        <f aca="false">IF(E5811="","",G5811*(E5811-E5810))</f>
        <v/>
      </c>
      <c r="J5811" s="32" t="str">
        <f aca="false">IF(E5811="","",IF((G5811-$B$14*E5811)&lt;0,"",(G5811-$B$14*E5811)))</f>
        <v/>
      </c>
      <c r="K5811" s="31" t="str">
        <f aca="false">IF(J5811="","",E5811*J5811*(E5811-E5810))</f>
        <v/>
      </c>
      <c r="L5811" s="31" t="str">
        <f aca="false">IF(J5811="","",J5811*(E5811-E5810))</f>
        <v/>
      </c>
      <c r="M5811" s="32"/>
    </row>
    <row r="5812" customFormat="false" ht="15" hidden="false" customHeight="false" outlineLevel="0" collapsed="false">
      <c r="E5812" s="32"/>
      <c r="F5812" s="32"/>
      <c r="G5812" s="31" t="str">
        <f aca="false">IF(E5812="","",F5812-$F$2)</f>
        <v/>
      </c>
      <c r="H5812" s="31" t="str">
        <f aca="false">IF(E5812="","",E5812*G5812*(E5812-E5811))</f>
        <v/>
      </c>
      <c r="I5812" s="31" t="str">
        <f aca="false">IF(E5812="","",G5812*(E5812-E5811))</f>
        <v/>
      </c>
      <c r="J5812" s="32" t="str">
        <f aca="false">IF(E5812="","",IF((G5812-$B$14*E5812)&lt;0,"",(G5812-$B$14*E5812)))</f>
        <v/>
      </c>
      <c r="K5812" s="31" t="str">
        <f aca="false">IF(J5812="","",E5812*J5812*(E5812-E5811))</f>
        <v/>
      </c>
      <c r="L5812" s="31" t="str">
        <f aca="false">IF(J5812="","",J5812*(E5812-E5811))</f>
        <v/>
      </c>
      <c r="M5812" s="32"/>
    </row>
    <row r="5813" customFormat="false" ht="15" hidden="false" customHeight="false" outlineLevel="0" collapsed="false">
      <c r="E5813" s="32"/>
      <c r="F5813" s="32"/>
      <c r="G5813" s="31" t="str">
        <f aca="false">IF(E5813="","",F5813-$F$2)</f>
        <v/>
      </c>
      <c r="H5813" s="31" t="str">
        <f aca="false">IF(E5813="","",E5813*G5813*(E5813-E5812))</f>
        <v/>
      </c>
      <c r="I5813" s="31" t="str">
        <f aca="false">IF(E5813="","",G5813*(E5813-E5812))</f>
        <v/>
      </c>
      <c r="J5813" s="32" t="str">
        <f aca="false">IF(E5813="","",IF((G5813-$B$14*E5813)&lt;0,"",(G5813-$B$14*E5813)))</f>
        <v/>
      </c>
      <c r="K5813" s="31" t="str">
        <f aca="false">IF(J5813="","",E5813*J5813*(E5813-E5812))</f>
        <v/>
      </c>
      <c r="L5813" s="31" t="str">
        <f aca="false">IF(J5813="","",J5813*(E5813-E5812))</f>
        <v/>
      </c>
      <c r="M5813" s="32"/>
    </row>
    <row r="5814" customFormat="false" ht="15" hidden="false" customHeight="false" outlineLevel="0" collapsed="false">
      <c r="E5814" s="32"/>
      <c r="F5814" s="32"/>
      <c r="G5814" s="31" t="str">
        <f aca="false">IF(E5814="","",F5814-$F$2)</f>
        <v/>
      </c>
      <c r="H5814" s="31" t="str">
        <f aca="false">IF(E5814="","",E5814*G5814*(E5814-E5813))</f>
        <v/>
      </c>
      <c r="I5814" s="31" t="str">
        <f aca="false">IF(E5814="","",G5814*(E5814-E5813))</f>
        <v/>
      </c>
      <c r="J5814" s="32" t="str">
        <f aca="false">IF(E5814="","",IF((G5814-$B$14*E5814)&lt;0,"",(G5814-$B$14*E5814)))</f>
        <v/>
      </c>
      <c r="K5814" s="31" t="str">
        <f aca="false">IF(J5814="","",E5814*J5814*(E5814-E5813))</f>
        <v/>
      </c>
      <c r="L5814" s="31" t="str">
        <f aca="false">IF(J5814="","",J5814*(E5814-E5813))</f>
        <v/>
      </c>
      <c r="M5814" s="32"/>
    </row>
    <row r="5815" customFormat="false" ht="15" hidden="false" customHeight="false" outlineLevel="0" collapsed="false">
      <c r="E5815" s="32"/>
      <c r="F5815" s="32"/>
      <c r="G5815" s="31" t="str">
        <f aca="false">IF(E5815="","",F5815-$F$2)</f>
        <v/>
      </c>
      <c r="H5815" s="31" t="str">
        <f aca="false">IF(E5815="","",E5815*G5815*(E5815-E5814))</f>
        <v/>
      </c>
      <c r="I5815" s="31" t="str">
        <f aca="false">IF(E5815="","",G5815*(E5815-E5814))</f>
        <v/>
      </c>
      <c r="J5815" s="32" t="str">
        <f aca="false">IF(E5815="","",IF((G5815-$B$14*E5815)&lt;0,"",(G5815-$B$14*E5815)))</f>
        <v/>
      </c>
      <c r="K5815" s="31" t="str">
        <f aca="false">IF(J5815="","",E5815*J5815*(E5815-E5814))</f>
        <v/>
      </c>
      <c r="L5815" s="31" t="str">
        <f aca="false">IF(J5815="","",J5815*(E5815-E5814))</f>
        <v/>
      </c>
      <c r="M5815" s="32"/>
    </row>
    <row r="5816" customFormat="false" ht="15" hidden="false" customHeight="false" outlineLevel="0" collapsed="false">
      <c r="E5816" s="32"/>
      <c r="F5816" s="32"/>
      <c r="G5816" s="31" t="str">
        <f aca="false">IF(E5816="","",F5816-$F$2)</f>
        <v/>
      </c>
      <c r="H5816" s="31" t="str">
        <f aca="false">IF(E5816="","",E5816*G5816*(E5816-E5815))</f>
        <v/>
      </c>
      <c r="I5816" s="31" t="str">
        <f aca="false">IF(E5816="","",G5816*(E5816-E5815))</f>
        <v/>
      </c>
      <c r="J5816" s="32" t="str">
        <f aca="false">IF(E5816="","",IF((G5816-$B$14*E5816)&lt;0,"",(G5816-$B$14*E5816)))</f>
        <v/>
      </c>
      <c r="K5816" s="31" t="str">
        <f aca="false">IF(J5816="","",E5816*J5816*(E5816-E5815))</f>
        <v/>
      </c>
      <c r="L5816" s="31" t="str">
        <f aca="false">IF(J5816="","",J5816*(E5816-E5815))</f>
        <v/>
      </c>
      <c r="M5816" s="32"/>
    </row>
    <row r="5817" customFormat="false" ht="15" hidden="false" customHeight="false" outlineLevel="0" collapsed="false">
      <c r="E5817" s="32"/>
      <c r="F5817" s="32"/>
      <c r="G5817" s="31" t="str">
        <f aca="false">IF(E5817="","",F5817-$F$2)</f>
        <v/>
      </c>
      <c r="H5817" s="31" t="str">
        <f aca="false">IF(E5817="","",E5817*G5817*(E5817-E5816))</f>
        <v/>
      </c>
      <c r="I5817" s="31" t="str">
        <f aca="false">IF(E5817="","",G5817*(E5817-E5816))</f>
        <v/>
      </c>
      <c r="J5817" s="32" t="str">
        <f aca="false">IF(E5817="","",IF((G5817-$B$14*E5817)&lt;0,"",(G5817-$B$14*E5817)))</f>
        <v/>
      </c>
      <c r="K5817" s="31" t="str">
        <f aca="false">IF(J5817="","",E5817*J5817*(E5817-E5816))</f>
        <v/>
      </c>
      <c r="L5817" s="31" t="str">
        <f aca="false">IF(J5817="","",J5817*(E5817-E5816))</f>
        <v/>
      </c>
      <c r="M5817" s="32"/>
    </row>
    <row r="5818" customFormat="false" ht="15" hidden="false" customHeight="false" outlineLevel="0" collapsed="false">
      <c r="E5818" s="32"/>
      <c r="F5818" s="32"/>
      <c r="G5818" s="31" t="str">
        <f aca="false">IF(E5818="","",F5818-$F$2)</f>
        <v/>
      </c>
      <c r="H5818" s="31" t="str">
        <f aca="false">IF(E5818="","",E5818*G5818*(E5818-E5817))</f>
        <v/>
      </c>
      <c r="I5818" s="31" t="str">
        <f aca="false">IF(E5818="","",G5818*(E5818-E5817))</f>
        <v/>
      </c>
      <c r="J5818" s="32" t="str">
        <f aca="false">IF(E5818="","",IF((G5818-$B$14*E5818)&lt;0,"",(G5818-$B$14*E5818)))</f>
        <v/>
      </c>
      <c r="K5818" s="31" t="str">
        <f aca="false">IF(J5818="","",E5818*J5818*(E5818-E5817))</f>
        <v/>
      </c>
      <c r="L5818" s="31" t="str">
        <f aca="false">IF(J5818="","",J5818*(E5818-E5817))</f>
        <v/>
      </c>
      <c r="M5818" s="32"/>
    </row>
    <row r="5819" customFormat="false" ht="15" hidden="false" customHeight="false" outlineLevel="0" collapsed="false">
      <c r="E5819" s="32"/>
      <c r="F5819" s="32"/>
      <c r="G5819" s="31" t="str">
        <f aca="false">IF(E5819="","",F5819-$F$2)</f>
        <v/>
      </c>
      <c r="H5819" s="31" t="str">
        <f aca="false">IF(E5819="","",E5819*G5819*(E5819-E5818))</f>
        <v/>
      </c>
      <c r="I5819" s="31" t="str">
        <f aca="false">IF(E5819="","",G5819*(E5819-E5818))</f>
        <v/>
      </c>
      <c r="J5819" s="32" t="str">
        <f aca="false">IF(E5819="","",IF((G5819-$B$14*E5819)&lt;0,"",(G5819-$B$14*E5819)))</f>
        <v/>
      </c>
      <c r="K5819" s="31" t="str">
        <f aca="false">IF(J5819="","",E5819*J5819*(E5819-E5818))</f>
        <v/>
      </c>
      <c r="L5819" s="31" t="str">
        <f aca="false">IF(J5819="","",J5819*(E5819-E5818))</f>
        <v/>
      </c>
      <c r="M5819" s="32"/>
    </row>
    <row r="5820" customFormat="false" ht="15" hidden="false" customHeight="false" outlineLevel="0" collapsed="false">
      <c r="E5820" s="32"/>
      <c r="F5820" s="32"/>
      <c r="G5820" s="31" t="str">
        <f aca="false">IF(E5820="","",F5820-$F$2)</f>
        <v/>
      </c>
      <c r="H5820" s="31" t="str">
        <f aca="false">IF(E5820="","",E5820*G5820*(E5820-E5819))</f>
        <v/>
      </c>
      <c r="I5820" s="31" t="str">
        <f aca="false">IF(E5820="","",G5820*(E5820-E5819))</f>
        <v/>
      </c>
      <c r="J5820" s="32" t="str">
        <f aca="false">IF(E5820="","",IF((G5820-$B$14*E5820)&lt;0,"",(G5820-$B$14*E5820)))</f>
        <v/>
      </c>
      <c r="K5820" s="31" t="str">
        <f aca="false">IF(J5820="","",E5820*J5820*(E5820-E5819))</f>
        <v/>
      </c>
      <c r="L5820" s="31" t="str">
        <f aca="false">IF(J5820="","",J5820*(E5820-E5819))</f>
        <v/>
      </c>
      <c r="M5820" s="32"/>
    </row>
    <row r="5821" customFormat="false" ht="15" hidden="false" customHeight="false" outlineLevel="0" collapsed="false">
      <c r="E5821" s="32"/>
      <c r="F5821" s="32"/>
      <c r="G5821" s="31" t="str">
        <f aca="false">IF(E5821="","",F5821-$F$2)</f>
        <v/>
      </c>
      <c r="H5821" s="31" t="str">
        <f aca="false">IF(E5821="","",E5821*G5821*(E5821-E5820))</f>
        <v/>
      </c>
      <c r="I5821" s="31" t="str">
        <f aca="false">IF(E5821="","",G5821*(E5821-E5820))</f>
        <v/>
      </c>
      <c r="J5821" s="32" t="str">
        <f aca="false">IF(E5821="","",IF((G5821-$B$14*E5821)&lt;0,"",(G5821-$B$14*E5821)))</f>
        <v/>
      </c>
      <c r="K5821" s="31" t="str">
        <f aca="false">IF(J5821="","",E5821*J5821*(E5821-E5820))</f>
        <v/>
      </c>
      <c r="L5821" s="31" t="str">
        <f aca="false">IF(J5821="","",J5821*(E5821-E5820))</f>
        <v/>
      </c>
      <c r="M5821" s="32"/>
    </row>
    <row r="5822" customFormat="false" ht="15" hidden="false" customHeight="false" outlineLevel="0" collapsed="false">
      <c r="E5822" s="32"/>
      <c r="F5822" s="32"/>
      <c r="G5822" s="31" t="str">
        <f aca="false">IF(E5822="","",F5822-$F$2)</f>
        <v/>
      </c>
      <c r="H5822" s="31" t="str">
        <f aca="false">IF(E5822="","",E5822*G5822*(E5822-E5821))</f>
        <v/>
      </c>
      <c r="I5822" s="31" t="str">
        <f aca="false">IF(E5822="","",G5822*(E5822-E5821))</f>
        <v/>
      </c>
      <c r="J5822" s="32" t="str">
        <f aca="false">IF(E5822="","",IF((G5822-$B$14*E5822)&lt;0,"",(G5822-$B$14*E5822)))</f>
        <v/>
      </c>
      <c r="K5822" s="31" t="str">
        <f aca="false">IF(J5822="","",E5822*J5822*(E5822-E5821))</f>
        <v/>
      </c>
      <c r="L5822" s="31" t="str">
        <f aca="false">IF(J5822="","",J5822*(E5822-E5821))</f>
        <v/>
      </c>
      <c r="M5822" s="32"/>
    </row>
    <row r="5823" customFormat="false" ht="15" hidden="false" customHeight="false" outlineLevel="0" collapsed="false">
      <c r="E5823" s="32"/>
      <c r="F5823" s="32"/>
      <c r="G5823" s="31" t="str">
        <f aca="false">IF(E5823="","",F5823-$F$2)</f>
        <v/>
      </c>
      <c r="H5823" s="31" t="str">
        <f aca="false">IF(E5823="","",E5823*G5823*(E5823-E5822))</f>
        <v/>
      </c>
      <c r="I5823" s="31" t="str">
        <f aca="false">IF(E5823="","",G5823*(E5823-E5822))</f>
        <v/>
      </c>
      <c r="J5823" s="32" t="str">
        <f aca="false">IF(E5823="","",IF((G5823-$B$14*E5823)&lt;0,"",(G5823-$B$14*E5823)))</f>
        <v/>
      </c>
      <c r="K5823" s="31" t="str">
        <f aca="false">IF(J5823="","",E5823*J5823*(E5823-E5822))</f>
        <v/>
      </c>
      <c r="L5823" s="31" t="str">
        <f aca="false">IF(J5823="","",J5823*(E5823-E5822))</f>
        <v/>
      </c>
      <c r="M5823" s="32"/>
    </row>
    <row r="5824" customFormat="false" ht="15" hidden="false" customHeight="false" outlineLevel="0" collapsed="false">
      <c r="E5824" s="32"/>
      <c r="F5824" s="32"/>
      <c r="G5824" s="31" t="str">
        <f aca="false">IF(E5824="","",F5824-$F$2)</f>
        <v/>
      </c>
      <c r="H5824" s="31" t="str">
        <f aca="false">IF(E5824="","",E5824*G5824*(E5824-E5823))</f>
        <v/>
      </c>
      <c r="I5824" s="31" t="str">
        <f aca="false">IF(E5824="","",G5824*(E5824-E5823))</f>
        <v/>
      </c>
      <c r="J5824" s="32" t="str">
        <f aca="false">IF(E5824="","",IF((G5824-$B$14*E5824)&lt;0,"",(G5824-$B$14*E5824)))</f>
        <v/>
      </c>
      <c r="K5824" s="31" t="str">
        <f aca="false">IF(J5824="","",E5824*J5824*(E5824-E5823))</f>
        <v/>
      </c>
      <c r="L5824" s="31" t="str">
        <f aca="false">IF(J5824="","",J5824*(E5824-E5823))</f>
        <v/>
      </c>
      <c r="M5824" s="32"/>
    </row>
    <row r="5825" customFormat="false" ht="15" hidden="false" customHeight="false" outlineLevel="0" collapsed="false">
      <c r="E5825" s="32"/>
      <c r="F5825" s="32"/>
      <c r="G5825" s="31" t="str">
        <f aca="false">IF(E5825="","",F5825-$F$2)</f>
        <v/>
      </c>
      <c r="H5825" s="31" t="str">
        <f aca="false">IF(E5825="","",E5825*G5825*(E5825-E5824))</f>
        <v/>
      </c>
      <c r="I5825" s="31" t="str">
        <f aca="false">IF(E5825="","",G5825*(E5825-E5824))</f>
        <v/>
      </c>
      <c r="J5825" s="32" t="str">
        <f aca="false">IF(E5825="","",IF((G5825-$B$14*E5825)&lt;0,"",(G5825-$B$14*E5825)))</f>
        <v/>
      </c>
      <c r="K5825" s="31" t="str">
        <f aca="false">IF(J5825="","",E5825*J5825*(E5825-E5824))</f>
        <v/>
      </c>
      <c r="L5825" s="31" t="str">
        <f aca="false">IF(J5825="","",J5825*(E5825-E5824))</f>
        <v/>
      </c>
      <c r="M5825" s="32"/>
    </row>
    <row r="5826" customFormat="false" ht="15" hidden="false" customHeight="false" outlineLevel="0" collapsed="false">
      <c r="E5826" s="32"/>
      <c r="F5826" s="32"/>
      <c r="G5826" s="31" t="str">
        <f aca="false">IF(E5826="","",F5826-$F$2)</f>
        <v/>
      </c>
      <c r="H5826" s="31" t="str">
        <f aca="false">IF(E5826="","",E5826*G5826*(E5826-E5825))</f>
        <v/>
      </c>
      <c r="I5826" s="31" t="str">
        <f aca="false">IF(E5826="","",G5826*(E5826-E5825))</f>
        <v/>
      </c>
      <c r="J5826" s="32" t="str">
        <f aca="false">IF(E5826="","",IF((G5826-$B$14*E5826)&lt;0,"",(G5826-$B$14*E5826)))</f>
        <v/>
      </c>
      <c r="K5826" s="31" t="str">
        <f aca="false">IF(J5826="","",E5826*J5826*(E5826-E5825))</f>
        <v/>
      </c>
      <c r="L5826" s="31" t="str">
        <f aca="false">IF(J5826="","",J5826*(E5826-E5825))</f>
        <v/>
      </c>
      <c r="M5826" s="32"/>
    </row>
    <row r="5827" customFormat="false" ht="15" hidden="false" customHeight="false" outlineLevel="0" collapsed="false">
      <c r="E5827" s="32"/>
      <c r="F5827" s="32"/>
      <c r="G5827" s="31" t="str">
        <f aca="false">IF(E5827="","",F5827-$F$2)</f>
        <v/>
      </c>
      <c r="H5827" s="31" t="str">
        <f aca="false">IF(E5827="","",E5827*G5827*(E5827-E5826))</f>
        <v/>
      </c>
      <c r="I5827" s="31" t="str">
        <f aca="false">IF(E5827="","",G5827*(E5827-E5826))</f>
        <v/>
      </c>
      <c r="J5827" s="32" t="str">
        <f aca="false">IF(E5827="","",IF((G5827-$B$14*E5827)&lt;0,"",(G5827-$B$14*E5827)))</f>
        <v/>
      </c>
      <c r="K5827" s="31" t="str">
        <f aca="false">IF(J5827="","",E5827*J5827*(E5827-E5826))</f>
        <v/>
      </c>
      <c r="L5827" s="31" t="str">
        <f aca="false">IF(J5827="","",J5827*(E5827-E5826))</f>
        <v/>
      </c>
      <c r="M5827" s="32"/>
    </row>
    <row r="5828" customFormat="false" ht="15" hidden="false" customHeight="false" outlineLevel="0" collapsed="false">
      <c r="E5828" s="32"/>
      <c r="F5828" s="32"/>
      <c r="G5828" s="31" t="str">
        <f aca="false">IF(E5828="","",F5828-$F$2)</f>
        <v/>
      </c>
      <c r="H5828" s="31" t="str">
        <f aca="false">IF(E5828="","",E5828*G5828*(E5828-E5827))</f>
        <v/>
      </c>
      <c r="I5828" s="31" t="str">
        <f aca="false">IF(E5828="","",G5828*(E5828-E5827))</f>
        <v/>
      </c>
      <c r="J5828" s="32" t="str">
        <f aca="false">IF(E5828="","",IF((G5828-$B$14*E5828)&lt;0,"",(G5828-$B$14*E5828)))</f>
        <v/>
      </c>
      <c r="K5828" s="31" t="str">
        <f aca="false">IF(J5828="","",E5828*J5828*(E5828-E5827))</f>
        <v/>
      </c>
      <c r="L5828" s="31" t="str">
        <f aca="false">IF(J5828="","",J5828*(E5828-E5827))</f>
        <v/>
      </c>
      <c r="M5828" s="32"/>
    </row>
    <row r="5829" customFormat="false" ht="15" hidden="false" customHeight="false" outlineLevel="0" collapsed="false">
      <c r="E5829" s="32"/>
      <c r="F5829" s="32"/>
      <c r="G5829" s="31" t="str">
        <f aca="false">IF(E5829="","",F5829-$F$2)</f>
        <v/>
      </c>
      <c r="H5829" s="31" t="str">
        <f aca="false">IF(E5829="","",E5829*G5829*(E5829-E5828))</f>
        <v/>
      </c>
      <c r="I5829" s="31" t="str">
        <f aca="false">IF(E5829="","",G5829*(E5829-E5828))</f>
        <v/>
      </c>
      <c r="J5829" s="32" t="str">
        <f aca="false">IF(E5829="","",IF((G5829-$B$14*E5829)&lt;0,"",(G5829-$B$14*E5829)))</f>
        <v/>
      </c>
      <c r="K5829" s="31" t="str">
        <f aca="false">IF(J5829="","",E5829*J5829*(E5829-E5828))</f>
        <v/>
      </c>
      <c r="L5829" s="31" t="str">
        <f aca="false">IF(J5829="","",J5829*(E5829-E5828))</f>
        <v/>
      </c>
      <c r="M5829" s="32"/>
    </row>
    <row r="5830" customFormat="false" ht="15" hidden="false" customHeight="false" outlineLevel="0" collapsed="false">
      <c r="E5830" s="32"/>
      <c r="F5830" s="32"/>
      <c r="G5830" s="31" t="str">
        <f aca="false">IF(E5830="","",F5830-$F$2)</f>
        <v/>
      </c>
      <c r="H5830" s="31" t="str">
        <f aca="false">IF(E5830="","",E5830*G5830*(E5830-E5829))</f>
        <v/>
      </c>
      <c r="I5830" s="31" t="str">
        <f aca="false">IF(E5830="","",G5830*(E5830-E5829))</f>
        <v/>
      </c>
      <c r="J5830" s="32" t="str">
        <f aca="false">IF(E5830="","",IF((G5830-$B$14*E5830)&lt;0,"",(G5830-$B$14*E5830)))</f>
        <v/>
      </c>
      <c r="K5830" s="31" t="str">
        <f aca="false">IF(J5830="","",E5830*J5830*(E5830-E5829))</f>
        <v/>
      </c>
      <c r="L5830" s="31" t="str">
        <f aca="false">IF(J5830="","",J5830*(E5830-E5829))</f>
        <v/>
      </c>
      <c r="M5830" s="32"/>
    </row>
    <row r="5831" customFormat="false" ht="15" hidden="false" customHeight="false" outlineLevel="0" collapsed="false">
      <c r="E5831" s="32"/>
      <c r="F5831" s="32"/>
      <c r="G5831" s="31" t="str">
        <f aca="false">IF(E5831="","",F5831-$F$2)</f>
        <v/>
      </c>
      <c r="H5831" s="31" t="str">
        <f aca="false">IF(E5831="","",E5831*G5831*(E5831-E5830))</f>
        <v/>
      </c>
      <c r="I5831" s="31" t="str">
        <f aca="false">IF(E5831="","",G5831*(E5831-E5830))</f>
        <v/>
      </c>
      <c r="J5831" s="32" t="str">
        <f aca="false">IF(E5831="","",IF((G5831-$B$14*E5831)&lt;0,"",(G5831-$B$14*E5831)))</f>
        <v/>
      </c>
      <c r="K5831" s="31" t="str">
        <f aca="false">IF(J5831="","",E5831*J5831*(E5831-E5830))</f>
        <v/>
      </c>
      <c r="L5831" s="31" t="str">
        <f aca="false">IF(J5831="","",J5831*(E5831-E5830))</f>
        <v/>
      </c>
      <c r="M5831" s="32"/>
    </row>
    <row r="5832" customFormat="false" ht="15" hidden="false" customHeight="false" outlineLevel="0" collapsed="false">
      <c r="E5832" s="32"/>
      <c r="F5832" s="32"/>
      <c r="G5832" s="31" t="str">
        <f aca="false">IF(E5832="","",F5832-$F$2)</f>
        <v/>
      </c>
      <c r="H5832" s="31" t="str">
        <f aca="false">IF(E5832="","",E5832*G5832*(E5832-E5831))</f>
        <v/>
      </c>
      <c r="I5832" s="31" t="str">
        <f aca="false">IF(E5832="","",G5832*(E5832-E5831))</f>
        <v/>
      </c>
      <c r="J5832" s="32" t="str">
        <f aca="false">IF(E5832="","",IF((G5832-$B$14*E5832)&lt;0,"",(G5832-$B$14*E5832)))</f>
        <v/>
      </c>
      <c r="K5832" s="31" t="str">
        <f aca="false">IF(J5832="","",E5832*J5832*(E5832-E5831))</f>
        <v/>
      </c>
      <c r="L5832" s="31" t="str">
        <f aca="false">IF(J5832="","",J5832*(E5832-E5831))</f>
        <v/>
      </c>
      <c r="M5832" s="32"/>
    </row>
    <row r="5833" customFormat="false" ht="15" hidden="false" customHeight="false" outlineLevel="0" collapsed="false">
      <c r="E5833" s="32"/>
      <c r="F5833" s="32"/>
      <c r="G5833" s="31" t="str">
        <f aca="false">IF(E5833="","",F5833-$F$2)</f>
        <v/>
      </c>
      <c r="H5833" s="31" t="str">
        <f aca="false">IF(E5833="","",E5833*G5833*(E5833-E5832))</f>
        <v/>
      </c>
      <c r="I5833" s="31" t="str">
        <f aca="false">IF(E5833="","",G5833*(E5833-E5832))</f>
        <v/>
      </c>
      <c r="J5833" s="32" t="str">
        <f aca="false">IF(E5833="","",IF((G5833-$B$14*E5833)&lt;0,"",(G5833-$B$14*E5833)))</f>
        <v/>
      </c>
      <c r="K5833" s="31" t="str">
        <f aca="false">IF(J5833="","",E5833*J5833*(E5833-E5832))</f>
        <v/>
      </c>
      <c r="L5833" s="31" t="str">
        <f aca="false">IF(J5833="","",J5833*(E5833-E5832))</f>
        <v/>
      </c>
      <c r="M5833" s="32"/>
    </row>
    <row r="5834" customFormat="false" ht="15" hidden="false" customHeight="false" outlineLevel="0" collapsed="false">
      <c r="E5834" s="32"/>
      <c r="F5834" s="32"/>
      <c r="G5834" s="31" t="str">
        <f aca="false">IF(E5834="","",F5834-$F$2)</f>
        <v/>
      </c>
      <c r="H5834" s="31" t="str">
        <f aca="false">IF(E5834="","",E5834*G5834*(E5834-E5833))</f>
        <v/>
      </c>
      <c r="I5834" s="31" t="str">
        <f aca="false">IF(E5834="","",G5834*(E5834-E5833))</f>
        <v/>
      </c>
      <c r="J5834" s="32" t="str">
        <f aca="false">IF(E5834="","",IF((G5834-$B$14*E5834)&lt;0,"",(G5834-$B$14*E5834)))</f>
        <v/>
      </c>
      <c r="K5834" s="31" t="str">
        <f aca="false">IF(J5834="","",E5834*J5834*(E5834-E5833))</f>
        <v/>
      </c>
      <c r="L5834" s="31" t="str">
        <f aca="false">IF(J5834="","",J5834*(E5834-E5833))</f>
        <v/>
      </c>
      <c r="M5834" s="32"/>
    </row>
    <row r="5835" customFormat="false" ht="15" hidden="false" customHeight="false" outlineLevel="0" collapsed="false">
      <c r="E5835" s="32"/>
      <c r="F5835" s="32"/>
      <c r="G5835" s="31" t="str">
        <f aca="false">IF(E5835="","",F5835-$F$2)</f>
        <v/>
      </c>
      <c r="H5835" s="31" t="str">
        <f aca="false">IF(E5835="","",E5835*G5835*(E5835-E5834))</f>
        <v/>
      </c>
      <c r="I5835" s="31" t="str">
        <f aca="false">IF(E5835="","",G5835*(E5835-E5834))</f>
        <v/>
      </c>
      <c r="J5835" s="32" t="str">
        <f aca="false">IF(E5835="","",IF((G5835-$B$14*E5835)&lt;0,"",(G5835-$B$14*E5835)))</f>
        <v/>
      </c>
      <c r="K5835" s="31" t="str">
        <f aca="false">IF(J5835="","",E5835*J5835*(E5835-E5834))</f>
        <v/>
      </c>
      <c r="L5835" s="31" t="str">
        <f aca="false">IF(J5835="","",J5835*(E5835-E5834))</f>
        <v/>
      </c>
      <c r="M5835" s="32"/>
    </row>
    <row r="5836" customFormat="false" ht="15" hidden="false" customHeight="false" outlineLevel="0" collapsed="false">
      <c r="E5836" s="32"/>
      <c r="F5836" s="32"/>
      <c r="G5836" s="31" t="str">
        <f aca="false">IF(E5836="","",F5836-$F$2)</f>
        <v/>
      </c>
      <c r="H5836" s="31" t="str">
        <f aca="false">IF(E5836="","",E5836*G5836*(E5836-E5835))</f>
        <v/>
      </c>
      <c r="I5836" s="31" t="str">
        <f aca="false">IF(E5836="","",G5836*(E5836-E5835))</f>
        <v/>
      </c>
      <c r="J5836" s="32" t="str">
        <f aca="false">IF(E5836="","",IF((G5836-$B$14*E5836)&lt;0,"",(G5836-$B$14*E5836)))</f>
        <v/>
      </c>
      <c r="K5836" s="31" t="str">
        <f aca="false">IF(J5836="","",E5836*J5836*(E5836-E5835))</f>
        <v/>
      </c>
      <c r="L5836" s="31" t="str">
        <f aca="false">IF(J5836="","",J5836*(E5836-E5835))</f>
        <v/>
      </c>
      <c r="M5836" s="32"/>
    </row>
    <row r="5837" customFormat="false" ht="15" hidden="false" customHeight="false" outlineLevel="0" collapsed="false">
      <c r="E5837" s="32"/>
      <c r="F5837" s="32"/>
      <c r="G5837" s="31" t="str">
        <f aca="false">IF(E5837="","",F5837-$F$2)</f>
        <v/>
      </c>
      <c r="H5837" s="31" t="str">
        <f aca="false">IF(E5837="","",E5837*G5837*(E5837-E5836))</f>
        <v/>
      </c>
      <c r="I5837" s="31" t="str">
        <f aca="false">IF(E5837="","",G5837*(E5837-E5836))</f>
        <v/>
      </c>
      <c r="J5837" s="32" t="str">
        <f aca="false">IF(E5837="","",IF((G5837-$B$14*E5837)&lt;0,"",(G5837-$B$14*E5837)))</f>
        <v/>
      </c>
      <c r="K5837" s="31" t="str">
        <f aca="false">IF(J5837="","",E5837*J5837*(E5837-E5836))</f>
        <v/>
      </c>
      <c r="L5837" s="31" t="str">
        <f aca="false">IF(J5837="","",J5837*(E5837-E5836))</f>
        <v/>
      </c>
      <c r="M5837" s="32"/>
    </row>
    <row r="5838" customFormat="false" ht="15" hidden="false" customHeight="false" outlineLevel="0" collapsed="false">
      <c r="E5838" s="32"/>
      <c r="F5838" s="32"/>
      <c r="G5838" s="31" t="str">
        <f aca="false">IF(E5838="","",F5838-$F$2)</f>
        <v/>
      </c>
      <c r="H5838" s="31" t="str">
        <f aca="false">IF(E5838="","",E5838*G5838*(E5838-E5837))</f>
        <v/>
      </c>
      <c r="I5838" s="31" t="str">
        <f aca="false">IF(E5838="","",G5838*(E5838-E5837))</f>
        <v/>
      </c>
      <c r="J5838" s="32" t="str">
        <f aca="false">IF(E5838="","",IF((G5838-$B$14*E5838)&lt;0,"",(G5838-$B$14*E5838)))</f>
        <v/>
      </c>
      <c r="K5838" s="31" t="str">
        <f aca="false">IF(J5838="","",E5838*J5838*(E5838-E5837))</f>
        <v/>
      </c>
      <c r="L5838" s="31" t="str">
        <f aca="false">IF(J5838="","",J5838*(E5838-E5837))</f>
        <v/>
      </c>
      <c r="M5838" s="32"/>
    </row>
    <row r="5839" customFormat="false" ht="15" hidden="false" customHeight="false" outlineLevel="0" collapsed="false">
      <c r="E5839" s="32"/>
      <c r="F5839" s="32"/>
      <c r="G5839" s="31" t="str">
        <f aca="false">IF(E5839="","",F5839-$F$2)</f>
        <v/>
      </c>
      <c r="H5839" s="31" t="str">
        <f aca="false">IF(E5839="","",E5839*G5839*(E5839-E5838))</f>
        <v/>
      </c>
      <c r="I5839" s="31" t="str">
        <f aca="false">IF(E5839="","",G5839*(E5839-E5838))</f>
        <v/>
      </c>
      <c r="J5839" s="32" t="str">
        <f aca="false">IF(E5839="","",IF((G5839-$B$14*E5839)&lt;0,"",(G5839-$B$14*E5839)))</f>
        <v/>
      </c>
      <c r="K5839" s="31" t="str">
        <f aca="false">IF(J5839="","",E5839*J5839*(E5839-E5838))</f>
        <v/>
      </c>
      <c r="L5839" s="31" t="str">
        <f aca="false">IF(J5839="","",J5839*(E5839-E5838))</f>
        <v/>
      </c>
      <c r="M5839" s="32"/>
    </row>
    <row r="5840" customFormat="false" ht="15" hidden="false" customHeight="false" outlineLevel="0" collapsed="false">
      <c r="E5840" s="32"/>
      <c r="F5840" s="32"/>
      <c r="G5840" s="31" t="str">
        <f aca="false">IF(E5840="","",F5840-$F$2)</f>
        <v/>
      </c>
      <c r="H5840" s="31" t="str">
        <f aca="false">IF(E5840="","",E5840*G5840*(E5840-E5839))</f>
        <v/>
      </c>
      <c r="I5840" s="31" t="str">
        <f aca="false">IF(E5840="","",G5840*(E5840-E5839))</f>
        <v/>
      </c>
      <c r="J5840" s="32" t="str">
        <f aca="false">IF(E5840="","",IF((G5840-$B$14*E5840)&lt;0,"",(G5840-$B$14*E5840)))</f>
        <v/>
      </c>
      <c r="K5840" s="31" t="str">
        <f aca="false">IF(J5840="","",E5840*J5840*(E5840-E5839))</f>
        <v/>
      </c>
      <c r="L5840" s="31" t="str">
        <f aca="false">IF(J5840="","",J5840*(E5840-E5839))</f>
        <v/>
      </c>
      <c r="M5840" s="32"/>
    </row>
    <row r="5841" customFormat="false" ht="15" hidden="false" customHeight="false" outlineLevel="0" collapsed="false">
      <c r="E5841" s="32"/>
      <c r="F5841" s="32"/>
      <c r="G5841" s="31" t="str">
        <f aca="false">IF(E5841="","",F5841-$F$2)</f>
        <v/>
      </c>
      <c r="H5841" s="31" t="str">
        <f aca="false">IF(E5841="","",E5841*G5841*(E5841-E5840))</f>
        <v/>
      </c>
      <c r="I5841" s="31" t="str">
        <f aca="false">IF(E5841="","",G5841*(E5841-E5840))</f>
        <v/>
      </c>
      <c r="J5841" s="32" t="str">
        <f aca="false">IF(E5841="","",IF((G5841-$B$14*E5841)&lt;0,"",(G5841-$B$14*E5841)))</f>
        <v/>
      </c>
      <c r="K5841" s="31" t="str">
        <f aca="false">IF(J5841="","",E5841*J5841*(E5841-E5840))</f>
        <v/>
      </c>
      <c r="L5841" s="31" t="str">
        <f aca="false">IF(J5841="","",J5841*(E5841-E5840))</f>
        <v/>
      </c>
      <c r="M5841" s="32"/>
    </row>
    <row r="5842" customFormat="false" ht="15" hidden="false" customHeight="false" outlineLevel="0" collapsed="false">
      <c r="E5842" s="32"/>
      <c r="F5842" s="32"/>
      <c r="G5842" s="31" t="str">
        <f aca="false">IF(E5842="","",F5842-$F$2)</f>
        <v/>
      </c>
      <c r="H5842" s="31" t="str">
        <f aca="false">IF(E5842="","",E5842*G5842*(E5842-E5841))</f>
        <v/>
      </c>
      <c r="I5842" s="31" t="str">
        <f aca="false">IF(E5842="","",G5842*(E5842-E5841))</f>
        <v/>
      </c>
      <c r="J5842" s="32" t="str">
        <f aca="false">IF(E5842="","",IF((G5842-$B$14*E5842)&lt;0,"",(G5842-$B$14*E5842)))</f>
        <v/>
      </c>
      <c r="K5842" s="31" t="str">
        <f aca="false">IF(J5842="","",E5842*J5842*(E5842-E5841))</f>
        <v/>
      </c>
      <c r="L5842" s="31" t="str">
        <f aca="false">IF(J5842="","",J5842*(E5842-E5841))</f>
        <v/>
      </c>
      <c r="M5842" s="32"/>
    </row>
    <row r="5843" customFormat="false" ht="15" hidden="false" customHeight="false" outlineLevel="0" collapsed="false">
      <c r="E5843" s="32"/>
      <c r="F5843" s="32"/>
      <c r="G5843" s="31" t="str">
        <f aca="false">IF(E5843="","",F5843-$F$2)</f>
        <v/>
      </c>
      <c r="H5843" s="31" t="str">
        <f aca="false">IF(E5843="","",E5843*G5843*(E5843-E5842))</f>
        <v/>
      </c>
      <c r="I5843" s="31" t="str">
        <f aca="false">IF(E5843="","",G5843*(E5843-E5842))</f>
        <v/>
      </c>
      <c r="J5843" s="32" t="str">
        <f aca="false">IF(E5843="","",IF((G5843-$B$14*E5843)&lt;0,"",(G5843-$B$14*E5843)))</f>
        <v/>
      </c>
      <c r="K5843" s="31" t="str">
        <f aca="false">IF(J5843="","",E5843*J5843*(E5843-E5842))</f>
        <v/>
      </c>
      <c r="L5843" s="31" t="str">
        <f aca="false">IF(J5843="","",J5843*(E5843-E5842))</f>
        <v/>
      </c>
      <c r="M5843" s="32"/>
    </row>
    <row r="5844" customFormat="false" ht="15" hidden="false" customHeight="false" outlineLevel="0" collapsed="false">
      <c r="E5844" s="32"/>
      <c r="F5844" s="32"/>
      <c r="G5844" s="31" t="str">
        <f aca="false">IF(E5844="","",F5844-$F$2)</f>
        <v/>
      </c>
      <c r="H5844" s="31" t="str">
        <f aca="false">IF(E5844="","",E5844*G5844*(E5844-E5843))</f>
        <v/>
      </c>
      <c r="I5844" s="31" t="str">
        <f aca="false">IF(E5844="","",G5844*(E5844-E5843))</f>
        <v/>
      </c>
      <c r="J5844" s="32" t="str">
        <f aca="false">IF(E5844="","",IF((G5844-$B$14*E5844)&lt;0,"",(G5844-$B$14*E5844)))</f>
        <v/>
      </c>
      <c r="K5844" s="31" t="str">
        <f aca="false">IF(J5844="","",E5844*J5844*(E5844-E5843))</f>
        <v/>
      </c>
      <c r="L5844" s="31" t="str">
        <f aca="false">IF(J5844="","",J5844*(E5844-E5843))</f>
        <v/>
      </c>
      <c r="M5844" s="32"/>
    </row>
    <row r="5845" customFormat="false" ht="15" hidden="false" customHeight="false" outlineLevel="0" collapsed="false">
      <c r="E5845" s="32"/>
      <c r="F5845" s="32"/>
      <c r="G5845" s="31" t="str">
        <f aca="false">IF(E5845="","",F5845-$F$2)</f>
        <v/>
      </c>
      <c r="H5845" s="31" t="str">
        <f aca="false">IF(E5845="","",E5845*G5845*(E5845-E5844))</f>
        <v/>
      </c>
      <c r="I5845" s="31" t="str">
        <f aca="false">IF(E5845="","",G5845*(E5845-E5844))</f>
        <v/>
      </c>
      <c r="J5845" s="32" t="str">
        <f aca="false">IF(E5845="","",IF((G5845-$B$14*E5845)&lt;0,"",(G5845-$B$14*E5845)))</f>
        <v/>
      </c>
      <c r="K5845" s="31" t="str">
        <f aca="false">IF(J5845="","",E5845*J5845*(E5845-E5844))</f>
        <v/>
      </c>
      <c r="L5845" s="31" t="str">
        <f aca="false">IF(J5845="","",J5845*(E5845-E5844))</f>
        <v/>
      </c>
      <c r="M5845" s="32"/>
    </row>
    <row r="5846" customFormat="false" ht="15" hidden="false" customHeight="false" outlineLevel="0" collapsed="false">
      <c r="E5846" s="32"/>
      <c r="F5846" s="32"/>
      <c r="G5846" s="31" t="str">
        <f aca="false">IF(E5846="","",F5846-$F$2)</f>
        <v/>
      </c>
      <c r="H5846" s="31" t="str">
        <f aca="false">IF(E5846="","",E5846*G5846*(E5846-E5845))</f>
        <v/>
      </c>
      <c r="I5846" s="31" t="str">
        <f aca="false">IF(E5846="","",G5846*(E5846-E5845))</f>
        <v/>
      </c>
      <c r="J5846" s="32" t="str">
        <f aca="false">IF(E5846="","",IF((G5846-$B$14*E5846)&lt;0,"",(G5846-$B$14*E5846)))</f>
        <v/>
      </c>
      <c r="K5846" s="31" t="str">
        <f aca="false">IF(J5846="","",E5846*J5846*(E5846-E5845))</f>
        <v/>
      </c>
      <c r="L5846" s="31" t="str">
        <f aca="false">IF(J5846="","",J5846*(E5846-E5845))</f>
        <v/>
      </c>
      <c r="M5846" s="32"/>
    </row>
    <row r="5847" customFormat="false" ht="15" hidden="false" customHeight="false" outlineLevel="0" collapsed="false">
      <c r="E5847" s="32"/>
      <c r="F5847" s="32"/>
      <c r="G5847" s="31" t="str">
        <f aca="false">IF(E5847="","",F5847-$F$2)</f>
        <v/>
      </c>
      <c r="H5847" s="31" t="str">
        <f aca="false">IF(E5847="","",E5847*G5847*(E5847-E5846))</f>
        <v/>
      </c>
      <c r="I5847" s="31" t="str">
        <f aca="false">IF(E5847="","",G5847*(E5847-E5846))</f>
        <v/>
      </c>
      <c r="J5847" s="32" t="str">
        <f aca="false">IF(E5847="","",IF((G5847-$B$14*E5847)&lt;0,"",(G5847-$B$14*E5847)))</f>
        <v/>
      </c>
      <c r="K5847" s="31" t="str">
        <f aca="false">IF(J5847="","",E5847*J5847*(E5847-E5846))</f>
        <v/>
      </c>
      <c r="L5847" s="31" t="str">
        <f aca="false">IF(J5847="","",J5847*(E5847-E5846))</f>
        <v/>
      </c>
      <c r="M5847" s="32"/>
    </row>
    <row r="5848" customFormat="false" ht="15" hidden="false" customHeight="false" outlineLevel="0" collapsed="false">
      <c r="E5848" s="32"/>
      <c r="F5848" s="32"/>
      <c r="G5848" s="31" t="str">
        <f aca="false">IF(E5848="","",F5848-$F$2)</f>
        <v/>
      </c>
      <c r="H5848" s="31" t="str">
        <f aca="false">IF(E5848="","",E5848*G5848*(E5848-E5847))</f>
        <v/>
      </c>
      <c r="I5848" s="31" t="str">
        <f aca="false">IF(E5848="","",G5848*(E5848-E5847))</f>
        <v/>
      </c>
      <c r="J5848" s="32" t="str">
        <f aca="false">IF(E5848="","",IF((G5848-$B$14*E5848)&lt;0,"",(G5848-$B$14*E5848)))</f>
        <v/>
      </c>
      <c r="K5848" s="31" t="str">
        <f aca="false">IF(J5848="","",E5848*J5848*(E5848-E5847))</f>
        <v/>
      </c>
      <c r="L5848" s="31" t="str">
        <f aca="false">IF(J5848="","",J5848*(E5848-E5847))</f>
        <v/>
      </c>
      <c r="M5848" s="32"/>
    </row>
    <row r="5849" customFormat="false" ht="15" hidden="false" customHeight="false" outlineLevel="0" collapsed="false">
      <c r="E5849" s="32"/>
      <c r="F5849" s="32"/>
      <c r="G5849" s="31" t="str">
        <f aca="false">IF(E5849="","",F5849-$F$2)</f>
        <v/>
      </c>
      <c r="H5849" s="31" t="str">
        <f aca="false">IF(E5849="","",E5849*G5849*(E5849-E5848))</f>
        <v/>
      </c>
      <c r="I5849" s="31" t="str">
        <f aca="false">IF(E5849="","",G5849*(E5849-E5848))</f>
        <v/>
      </c>
      <c r="J5849" s="32" t="str">
        <f aca="false">IF(E5849="","",IF((G5849-$B$14*E5849)&lt;0,"",(G5849-$B$14*E5849)))</f>
        <v/>
      </c>
      <c r="K5849" s="31" t="str">
        <f aca="false">IF(J5849="","",E5849*J5849*(E5849-E5848))</f>
        <v/>
      </c>
      <c r="L5849" s="31" t="str">
        <f aca="false">IF(J5849="","",J5849*(E5849-E5848))</f>
        <v/>
      </c>
      <c r="M5849" s="32"/>
    </row>
    <row r="5850" customFormat="false" ht="15" hidden="false" customHeight="false" outlineLevel="0" collapsed="false">
      <c r="E5850" s="32"/>
      <c r="F5850" s="32"/>
      <c r="G5850" s="31" t="str">
        <f aca="false">IF(E5850="","",F5850-$F$2)</f>
        <v/>
      </c>
      <c r="H5850" s="31" t="str">
        <f aca="false">IF(E5850="","",E5850*G5850*(E5850-E5849))</f>
        <v/>
      </c>
      <c r="I5850" s="31" t="str">
        <f aca="false">IF(E5850="","",G5850*(E5850-E5849))</f>
        <v/>
      </c>
      <c r="J5850" s="32" t="str">
        <f aca="false">IF(E5850="","",IF((G5850-$B$14*E5850)&lt;0,"",(G5850-$B$14*E5850)))</f>
        <v/>
      </c>
      <c r="K5850" s="31" t="str">
        <f aca="false">IF(J5850="","",E5850*J5850*(E5850-E5849))</f>
        <v/>
      </c>
      <c r="L5850" s="31" t="str">
        <f aca="false">IF(J5850="","",J5850*(E5850-E5849))</f>
        <v/>
      </c>
      <c r="M5850" s="32"/>
    </row>
    <row r="5851" customFormat="false" ht="15" hidden="false" customHeight="false" outlineLevel="0" collapsed="false">
      <c r="E5851" s="32"/>
      <c r="F5851" s="32"/>
      <c r="G5851" s="31" t="str">
        <f aca="false">IF(E5851="","",F5851-$F$2)</f>
        <v/>
      </c>
      <c r="H5851" s="31" t="str">
        <f aca="false">IF(E5851="","",E5851*G5851*(E5851-E5850))</f>
        <v/>
      </c>
      <c r="I5851" s="31" t="str">
        <f aca="false">IF(E5851="","",G5851*(E5851-E5850))</f>
        <v/>
      </c>
      <c r="J5851" s="32" t="str">
        <f aca="false">IF(E5851="","",IF((G5851-$B$14*E5851)&lt;0,"",(G5851-$B$14*E5851)))</f>
        <v/>
      </c>
      <c r="K5851" s="31" t="str">
        <f aca="false">IF(J5851="","",E5851*J5851*(E5851-E5850))</f>
        <v/>
      </c>
      <c r="L5851" s="31" t="str">
        <f aca="false">IF(J5851="","",J5851*(E5851-E5850))</f>
        <v/>
      </c>
      <c r="M5851" s="32"/>
    </row>
    <row r="5852" customFormat="false" ht="15" hidden="false" customHeight="false" outlineLevel="0" collapsed="false">
      <c r="E5852" s="32"/>
      <c r="F5852" s="32"/>
      <c r="G5852" s="31" t="str">
        <f aca="false">IF(E5852="","",F5852-$F$2)</f>
        <v/>
      </c>
      <c r="H5852" s="31" t="str">
        <f aca="false">IF(E5852="","",E5852*G5852*(E5852-E5851))</f>
        <v/>
      </c>
      <c r="I5852" s="31" t="str">
        <f aca="false">IF(E5852="","",G5852*(E5852-E5851))</f>
        <v/>
      </c>
      <c r="J5852" s="32" t="str">
        <f aca="false">IF(E5852="","",IF((G5852-$B$14*E5852)&lt;0,"",(G5852-$B$14*E5852)))</f>
        <v/>
      </c>
      <c r="K5852" s="31" t="str">
        <f aca="false">IF(J5852="","",E5852*J5852*(E5852-E5851))</f>
        <v/>
      </c>
      <c r="L5852" s="31" t="str">
        <f aca="false">IF(J5852="","",J5852*(E5852-E5851))</f>
        <v/>
      </c>
      <c r="M5852" s="32"/>
    </row>
    <row r="5853" customFormat="false" ht="15" hidden="false" customHeight="false" outlineLevel="0" collapsed="false">
      <c r="E5853" s="32"/>
      <c r="F5853" s="32"/>
      <c r="G5853" s="31" t="str">
        <f aca="false">IF(E5853="","",F5853-$F$2)</f>
        <v/>
      </c>
      <c r="H5853" s="31" t="str">
        <f aca="false">IF(E5853="","",E5853*G5853*(E5853-E5852))</f>
        <v/>
      </c>
      <c r="I5853" s="31" t="str">
        <f aca="false">IF(E5853="","",G5853*(E5853-E5852))</f>
        <v/>
      </c>
      <c r="J5853" s="32" t="str">
        <f aca="false">IF(E5853="","",IF((G5853-$B$14*E5853)&lt;0,"",(G5853-$B$14*E5853)))</f>
        <v/>
      </c>
      <c r="K5853" s="31" t="str">
        <f aca="false">IF(J5853="","",E5853*J5853*(E5853-E5852))</f>
        <v/>
      </c>
      <c r="L5853" s="31" t="str">
        <f aca="false">IF(J5853="","",J5853*(E5853-E5852))</f>
        <v/>
      </c>
      <c r="M5853" s="32"/>
    </row>
    <row r="5854" customFormat="false" ht="15" hidden="false" customHeight="false" outlineLevel="0" collapsed="false">
      <c r="E5854" s="32"/>
      <c r="F5854" s="32"/>
      <c r="G5854" s="31" t="str">
        <f aca="false">IF(E5854="","",F5854-$F$2)</f>
        <v/>
      </c>
      <c r="H5854" s="31" t="str">
        <f aca="false">IF(E5854="","",E5854*G5854*(E5854-E5853))</f>
        <v/>
      </c>
      <c r="I5854" s="31" t="str">
        <f aca="false">IF(E5854="","",G5854*(E5854-E5853))</f>
        <v/>
      </c>
      <c r="J5854" s="32" t="str">
        <f aca="false">IF(E5854="","",IF((G5854-$B$14*E5854)&lt;0,"",(G5854-$B$14*E5854)))</f>
        <v/>
      </c>
      <c r="K5854" s="31" t="str">
        <f aca="false">IF(J5854="","",E5854*J5854*(E5854-E5853))</f>
        <v/>
      </c>
      <c r="L5854" s="31" t="str">
        <f aca="false">IF(J5854="","",J5854*(E5854-E5853))</f>
        <v/>
      </c>
      <c r="M5854" s="32"/>
    </row>
    <row r="5855" customFormat="false" ht="15" hidden="false" customHeight="false" outlineLevel="0" collapsed="false">
      <c r="E5855" s="32"/>
      <c r="F5855" s="32"/>
      <c r="G5855" s="31" t="str">
        <f aca="false">IF(E5855="","",F5855-$F$2)</f>
        <v/>
      </c>
      <c r="H5855" s="31" t="str">
        <f aca="false">IF(E5855="","",E5855*G5855*(E5855-E5854))</f>
        <v/>
      </c>
      <c r="I5855" s="31" t="str">
        <f aca="false">IF(E5855="","",G5855*(E5855-E5854))</f>
        <v/>
      </c>
      <c r="J5855" s="32" t="str">
        <f aca="false">IF(E5855="","",IF((G5855-$B$14*E5855)&lt;0,"",(G5855-$B$14*E5855)))</f>
        <v/>
      </c>
      <c r="K5855" s="31" t="str">
        <f aca="false">IF(J5855="","",E5855*J5855*(E5855-E5854))</f>
        <v/>
      </c>
      <c r="L5855" s="31" t="str">
        <f aca="false">IF(J5855="","",J5855*(E5855-E5854))</f>
        <v/>
      </c>
      <c r="M5855" s="32"/>
    </row>
    <row r="5856" customFormat="false" ht="15" hidden="false" customHeight="false" outlineLevel="0" collapsed="false">
      <c r="E5856" s="32"/>
      <c r="F5856" s="32"/>
      <c r="G5856" s="31" t="str">
        <f aca="false">IF(E5856="","",F5856-$F$2)</f>
        <v/>
      </c>
      <c r="H5856" s="31" t="str">
        <f aca="false">IF(E5856="","",E5856*G5856*(E5856-E5855))</f>
        <v/>
      </c>
      <c r="I5856" s="31" t="str">
        <f aca="false">IF(E5856="","",G5856*(E5856-E5855))</f>
        <v/>
      </c>
      <c r="J5856" s="32" t="str">
        <f aca="false">IF(E5856="","",IF((G5856-$B$14*E5856)&lt;0,"",(G5856-$B$14*E5856)))</f>
        <v/>
      </c>
      <c r="K5856" s="31" t="str">
        <f aca="false">IF(J5856="","",E5856*J5856*(E5856-E5855))</f>
        <v/>
      </c>
      <c r="L5856" s="31" t="str">
        <f aca="false">IF(J5856="","",J5856*(E5856-E5855))</f>
        <v/>
      </c>
      <c r="M5856" s="32"/>
    </row>
    <row r="5857" customFormat="false" ht="15" hidden="false" customHeight="false" outlineLevel="0" collapsed="false">
      <c r="E5857" s="32"/>
      <c r="F5857" s="32"/>
      <c r="G5857" s="31" t="str">
        <f aca="false">IF(E5857="","",F5857-$F$2)</f>
        <v/>
      </c>
      <c r="H5857" s="31" t="str">
        <f aca="false">IF(E5857="","",E5857*G5857*(E5857-E5856))</f>
        <v/>
      </c>
      <c r="I5857" s="31" t="str">
        <f aca="false">IF(E5857="","",G5857*(E5857-E5856))</f>
        <v/>
      </c>
      <c r="J5857" s="32" t="str">
        <f aca="false">IF(E5857="","",IF((G5857-$B$14*E5857)&lt;0,"",(G5857-$B$14*E5857)))</f>
        <v/>
      </c>
      <c r="K5857" s="31" t="str">
        <f aca="false">IF(J5857="","",E5857*J5857*(E5857-E5856))</f>
        <v/>
      </c>
      <c r="L5857" s="31" t="str">
        <f aca="false">IF(J5857="","",J5857*(E5857-E5856))</f>
        <v/>
      </c>
      <c r="M5857" s="32"/>
    </row>
    <row r="5858" customFormat="false" ht="15" hidden="false" customHeight="false" outlineLevel="0" collapsed="false">
      <c r="E5858" s="32"/>
      <c r="F5858" s="32"/>
      <c r="G5858" s="31" t="str">
        <f aca="false">IF(E5858="","",F5858-$F$2)</f>
        <v/>
      </c>
      <c r="H5858" s="31" t="str">
        <f aca="false">IF(E5858="","",E5858*G5858*(E5858-E5857))</f>
        <v/>
      </c>
      <c r="I5858" s="31" t="str">
        <f aca="false">IF(E5858="","",G5858*(E5858-E5857))</f>
        <v/>
      </c>
      <c r="J5858" s="32" t="str">
        <f aca="false">IF(E5858="","",IF((G5858-$B$14*E5858)&lt;0,"",(G5858-$B$14*E5858)))</f>
        <v/>
      </c>
      <c r="K5858" s="31" t="str">
        <f aca="false">IF(J5858="","",E5858*J5858*(E5858-E5857))</f>
        <v/>
      </c>
      <c r="L5858" s="31" t="str">
        <f aca="false">IF(J5858="","",J5858*(E5858-E5857))</f>
        <v/>
      </c>
      <c r="M5858" s="32"/>
    </row>
    <row r="5859" customFormat="false" ht="15" hidden="false" customHeight="false" outlineLevel="0" collapsed="false">
      <c r="E5859" s="32"/>
      <c r="F5859" s="32"/>
      <c r="G5859" s="31" t="str">
        <f aca="false">IF(E5859="","",F5859-$F$2)</f>
        <v/>
      </c>
      <c r="H5859" s="31" t="str">
        <f aca="false">IF(E5859="","",E5859*G5859*(E5859-E5858))</f>
        <v/>
      </c>
      <c r="I5859" s="31" t="str">
        <f aca="false">IF(E5859="","",G5859*(E5859-E5858))</f>
        <v/>
      </c>
      <c r="J5859" s="32" t="str">
        <f aca="false">IF(E5859="","",IF((G5859-$B$14*E5859)&lt;0,"",(G5859-$B$14*E5859)))</f>
        <v/>
      </c>
      <c r="K5859" s="31" t="str">
        <f aca="false">IF(J5859="","",E5859*J5859*(E5859-E5858))</f>
        <v/>
      </c>
      <c r="L5859" s="31" t="str">
        <f aca="false">IF(J5859="","",J5859*(E5859-E5858))</f>
        <v/>
      </c>
      <c r="M5859" s="32"/>
    </row>
    <row r="5860" customFormat="false" ht="15" hidden="false" customHeight="false" outlineLevel="0" collapsed="false">
      <c r="E5860" s="32"/>
      <c r="F5860" s="32"/>
      <c r="G5860" s="31" t="str">
        <f aca="false">IF(E5860="","",F5860-$F$2)</f>
        <v/>
      </c>
      <c r="H5860" s="31" t="str">
        <f aca="false">IF(E5860="","",E5860*G5860*(E5860-E5859))</f>
        <v/>
      </c>
      <c r="I5860" s="31" t="str">
        <f aca="false">IF(E5860="","",G5860*(E5860-E5859))</f>
        <v/>
      </c>
      <c r="J5860" s="32" t="str">
        <f aca="false">IF(E5860="","",IF((G5860-$B$14*E5860)&lt;0,"",(G5860-$B$14*E5860)))</f>
        <v/>
      </c>
      <c r="K5860" s="31" t="str">
        <f aca="false">IF(J5860="","",E5860*J5860*(E5860-E5859))</f>
        <v/>
      </c>
      <c r="L5860" s="31" t="str">
        <f aca="false">IF(J5860="","",J5860*(E5860-E5859))</f>
        <v/>
      </c>
      <c r="M5860" s="32"/>
    </row>
    <row r="5861" customFormat="false" ht="15" hidden="false" customHeight="false" outlineLevel="0" collapsed="false">
      <c r="E5861" s="32"/>
      <c r="F5861" s="32"/>
      <c r="G5861" s="31" t="str">
        <f aca="false">IF(E5861="","",F5861-$F$2)</f>
        <v/>
      </c>
      <c r="H5861" s="31" t="str">
        <f aca="false">IF(E5861="","",E5861*G5861*(E5861-E5860))</f>
        <v/>
      </c>
      <c r="I5861" s="31" t="str">
        <f aca="false">IF(E5861="","",G5861*(E5861-E5860))</f>
        <v/>
      </c>
      <c r="J5861" s="32" t="str">
        <f aca="false">IF(E5861="","",IF((G5861-$B$14*E5861)&lt;0,"",(G5861-$B$14*E5861)))</f>
        <v/>
      </c>
      <c r="K5861" s="31" t="str">
        <f aca="false">IF(J5861="","",E5861*J5861*(E5861-E5860))</f>
        <v/>
      </c>
      <c r="L5861" s="31" t="str">
        <f aca="false">IF(J5861="","",J5861*(E5861-E5860))</f>
        <v/>
      </c>
      <c r="M5861" s="32"/>
    </row>
    <row r="5862" customFormat="false" ht="15" hidden="false" customHeight="false" outlineLevel="0" collapsed="false">
      <c r="E5862" s="32"/>
      <c r="F5862" s="32"/>
      <c r="G5862" s="31" t="str">
        <f aca="false">IF(E5862="","",F5862-$F$2)</f>
        <v/>
      </c>
      <c r="H5862" s="31" t="str">
        <f aca="false">IF(E5862="","",E5862*G5862*(E5862-E5861))</f>
        <v/>
      </c>
      <c r="I5862" s="31" t="str">
        <f aca="false">IF(E5862="","",G5862*(E5862-E5861))</f>
        <v/>
      </c>
      <c r="J5862" s="32" t="str">
        <f aca="false">IF(E5862="","",IF((G5862-$B$14*E5862)&lt;0,"",(G5862-$B$14*E5862)))</f>
        <v/>
      </c>
      <c r="K5862" s="31" t="str">
        <f aca="false">IF(J5862="","",E5862*J5862*(E5862-E5861))</f>
        <v/>
      </c>
      <c r="L5862" s="31" t="str">
        <f aca="false">IF(J5862="","",J5862*(E5862-E5861))</f>
        <v/>
      </c>
      <c r="M5862" s="32"/>
    </row>
    <row r="5863" customFormat="false" ht="15" hidden="false" customHeight="false" outlineLevel="0" collapsed="false">
      <c r="E5863" s="32"/>
      <c r="F5863" s="32"/>
      <c r="G5863" s="31" t="str">
        <f aca="false">IF(E5863="","",F5863-$F$2)</f>
        <v/>
      </c>
      <c r="H5863" s="31" t="str">
        <f aca="false">IF(E5863="","",E5863*G5863*(E5863-E5862))</f>
        <v/>
      </c>
      <c r="I5863" s="31" t="str">
        <f aca="false">IF(E5863="","",G5863*(E5863-E5862))</f>
        <v/>
      </c>
      <c r="J5863" s="32" t="str">
        <f aca="false">IF(E5863="","",IF((G5863-$B$14*E5863)&lt;0,"",(G5863-$B$14*E5863)))</f>
        <v/>
      </c>
      <c r="K5863" s="31" t="str">
        <f aca="false">IF(J5863="","",E5863*J5863*(E5863-E5862))</f>
        <v/>
      </c>
      <c r="L5863" s="31" t="str">
        <f aca="false">IF(J5863="","",J5863*(E5863-E5862))</f>
        <v/>
      </c>
      <c r="M5863" s="32"/>
    </row>
    <row r="5864" customFormat="false" ht="15" hidden="false" customHeight="false" outlineLevel="0" collapsed="false">
      <c r="E5864" s="32"/>
      <c r="F5864" s="32"/>
      <c r="G5864" s="31" t="str">
        <f aca="false">IF(E5864="","",F5864-$F$2)</f>
        <v/>
      </c>
      <c r="H5864" s="31" t="str">
        <f aca="false">IF(E5864="","",E5864*G5864*(E5864-E5863))</f>
        <v/>
      </c>
      <c r="I5864" s="31" t="str">
        <f aca="false">IF(E5864="","",G5864*(E5864-E5863))</f>
        <v/>
      </c>
      <c r="J5864" s="32" t="str">
        <f aca="false">IF(E5864="","",IF((G5864-$B$14*E5864)&lt;0,"",(G5864-$B$14*E5864)))</f>
        <v/>
      </c>
      <c r="K5864" s="31" t="str">
        <f aca="false">IF(J5864="","",E5864*J5864*(E5864-E5863))</f>
        <v/>
      </c>
      <c r="L5864" s="31" t="str">
        <f aca="false">IF(J5864="","",J5864*(E5864-E5863))</f>
        <v/>
      </c>
      <c r="M5864" s="32"/>
    </row>
    <row r="5865" customFormat="false" ht="15" hidden="false" customHeight="false" outlineLevel="0" collapsed="false">
      <c r="E5865" s="32"/>
      <c r="F5865" s="32"/>
      <c r="G5865" s="31" t="str">
        <f aca="false">IF(E5865="","",F5865-$F$2)</f>
        <v/>
      </c>
      <c r="H5865" s="31" t="str">
        <f aca="false">IF(E5865="","",E5865*G5865*(E5865-E5864))</f>
        <v/>
      </c>
      <c r="I5865" s="31" t="str">
        <f aca="false">IF(E5865="","",G5865*(E5865-E5864))</f>
        <v/>
      </c>
      <c r="J5865" s="32" t="str">
        <f aca="false">IF(E5865="","",IF((G5865-$B$14*E5865)&lt;0,"",(G5865-$B$14*E5865)))</f>
        <v/>
      </c>
      <c r="K5865" s="31" t="str">
        <f aca="false">IF(J5865="","",E5865*J5865*(E5865-E5864))</f>
        <v/>
      </c>
      <c r="L5865" s="31" t="str">
        <f aca="false">IF(J5865="","",J5865*(E5865-E5864))</f>
        <v/>
      </c>
      <c r="M5865" s="32"/>
    </row>
    <row r="5866" customFormat="false" ht="15" hidden="false" customHeight="false" outlineLevel="0" collapsed="false">
      <c r="E5866" s="32"/>
      <c r="F5866" s="32"/>
      <c r="G5866" s="31" t="str">
        <f aca="false">IF(E5866="","",F5866-$F$2)</f>
        <v/>
      </c>
      <c r="H5866" s="31" t="str">
        <f aca="false">IF(E5866="","",E5866*G5866*(E5866-E5865))</f>
        <v/>
      </c>
      <c r="I5866" s="31" t="str">
        <f aca="false">IF(E5866="","",G5866*(E5866-E5865))</f>
        <v/>
      </c>
      <c r="J5866" s="32" t="str">
        <f aca="false">IF(E5866="","",IF((G5866-$B$14*E5866)&lt;0,"",(G5866-$B$14*E5866)))</f>
        <v/>
      </c>
      <c r="K5866" s="31" t="str">
        <f aca="false">IF(J5866="","",E5866*J5866*(E5866-E5865))</f>
        <v/>
      </c>
      <c r="L5866" s="31" t="str">
        <f aca="false">IF(J5866="","",J5866*(E5866-E5865))</f>
        <v/>
      </c>
      <c r="M5866" s="32"/>
    </row>
    <row r="5867" customFormat="false" ht="15" hidden="false" customHeight="false" outlineLevel="0" collapsed="false">
      <c r="E5867" s="32"/>
      <c r="F5867" s="32"/>
      <c r="G5867" s="31" t="str">
        <f aca="false">IF(E5867="","",F5867-$F$2)</f>
        <v/>
      </c>
      <c r="H5867" s="31" t="str">
        <f aca="false">IF(E5867="","",E5867*G5867*(E5867-E5866))</f>
        <v/>
      </c>
      <c r="I5867" s="31" t="str">
        <f aca="false">IF(E5867="","",G5867*(E5867-E5866))</f>
        <v/>
      </c>
      <c r="J5867" s="32" t="str">
        <f aca="false">IF(E5867="","",IF((G5867-$B$14*E5867)&lt;0,"",(G5867-$B$14*E5867)))</f>
        <v/>
      </c>
      <c r="K5867" s="31" t="str">
        <f aca="false">IF(J5867="","",E5867*J5867*(E5867-E5866))</f>
        <v/>
      </c>
      <c r="L5867" s="31" t="str">
        <f aca="false">IF(J5867="","",J5867*(E5867-E5866))</f>
        <v/>
      </c>
      <c r="M5867" s="32"/>
    </row>
    <row r="5868" customFormat="false" ht="15" hidden="false" customHeight="false" outlineLevel="0" collapsed="false">
      <c r="E5868" s="32"/>
      <c r="F5868" s="32"/>
      <c r="G5868" s="31" t="str">
        <f aca="false">IF(E5868="","",F5868-$F$2)</f>
        <v/>
      </c>
      <c r="H5868" s="31" t="str">
        <f aca="false">IF(E5868="","",E5868*G5868*(E5868-E5867))</f>
        <v/>
      </c>
      <c r="I5868" s="31" t="str">
        <f aca="false">IF(E5868="","",G5868*(E5868-E5867))</f>
        <v/>
      </c>
      <c r="J5868" s="32" t="str">
        <f aca="false">IF(E5868="","",IF((G5868-$B$14*E5868)&lt;0,"",(G5868-$B$14*E5868)))</f>
        <v/>
      </c>
      <c r="K5868" s="31" t="str">
        <f aca="false">IF(J5868="","",E5868*J5868*(E5868-E5867))</f>
        <v/>
      </c>
      <c r="L5868" s="31" t="str">
        <f aca="false">IF(J5868="","",J5868*(E5868-E5867))</f>
        <v/>
      </c>
      <c r="M5868" s="32"/>
    </row>
    <row r="5869" customFormat="false" ht="15" hidden="false" customHeight="false" outlineLevel="0" collapsed="false">
      <c r="E5869" s="32"/>
      <c r="F5869" s="32"/>
      <c r="G5869" s="31" t="str">
        <f aca="false">IF(E5869="","",F5869-$F$2)</f>
        <v/>
      </c>
      <c r="H5869" s="31" t="str">
        <f aca="false">IF(E5869="","",E5869*G5869*(E5869-E5868))</f>
        <v/>
      </c>
      <c r="I5869" s="31" t="str">
        <f aca="false">IF(E5869="","",G5869*(E5869-E5868))</f>
        <v/>
      </c>
      <c r="J5869" s="32" t="str">
        <f aca="false">IF(E5869="","",IF((G5869-$B$14*E5869)&lt;0,"",(G5869-$B$14*E5869)))</f>
        <v/>
      </c>
      <c r="K5869" s="31" t="str">
        <f aca="false">IF(J5869="","",E5869*J5869*(E5869-E5868))</f>
        <v/>
      </c>
      <c r="L5869" s="31" t="str">
        <f aca="false">IF(J5869="","",J5869*(E5869-E5868))</f>
        <v/>
      </c>
      <c r="M5869" s="32"/>
    </row>
    <row r="5870" customFormat="false" ht="15" hidden="false" customHeight="false" outlineLevel="0" collapsed="false">
      <c r="E5870" s="32"/>
      <c r="F5870" s="32"/>
      <c r="G5870" s="31" t="str">
        <f aca="false">IF(E5870="","",F5870-$F$2)</f>
        <v/>
      </c>
      <c r="H5870" s="31" t="str">
        <f aca="false">IF(E5870="","",E5870*G5870*(E5870-E5869))</f>
        <v/>
      </c>
      <c r="I5870" s="31" t="str">
        <f aca="false">IF(E5870="","",G5870*(E5870-E5869))</f>
        <v/>
      </c>
      <c r="J5870" s="32" t="str">
        <f aca="false">IF(E5870="","",IF((G5870-$B$14*E5870)&lt;0,"",(G5870-$B$14*E5870)))</f>
        <v/>
      </c>
      <c r="K5870" s="31" t="str">
        <f aca="false">IF(J5870="","",E5870*J5870*(E5870-E5869))</f>
        <v/>
      </c>
      <c r="L5870" s="31" t="str">
        <f aca="false">IF(J5870="","",J5870*(E5870-E5869))</f>
        <v/>
      </c>
      <c r="M5870" s="32"/>
    </row>
    <row r="5871" customFormat="false" ht="15" hidden="false" customHeight="false" outlineLevel="0" collapsed="false">
      <c r="E5871" s="32"/>
      <c r="F5871" s="32"/>
      <c r="G5871" s="31" t="str">
        <f aca="false">IF(E5871="","",F5871-$F$2)</f>
        <v/>
      </c>
      <c r="H5871" s="31" t="str">
        <f aca="false">IF(E5871="","",E5871*G5871*(E5871-E5870))</f>
        <v/>
      </c>
      <c r="I5871" s="31" t="str">
        <f aca="false">IF(E5871="","",G5871*(E5871-E5870))</f>
        <v/>
      </c>
      <c r="J5871" s="32" t="str">
        <f aca="false">IF(E5871="","",IF((G5871-$B$14*E5871)&lt;0,"",(G5871-$B$14*E5871)))</f>
        <v/>
      </c>
      <c r="K5871" s="31" t="str">
        <f aca="false">IF(J5871="","",E5871*J5871*(E5871-E5870))</f>
        <v/>
      </c>
      <c r="L5871" s="31" t="str">
        <f aca="false">IF(J5871="","",J5871*(E5871-E5870))</f>
        <v/>
      </c>
      <c r="M5871" s="32"/>
    </row>
    <row r="5872" customFormat="false" ht="15" hidden="false" customHeight="false" outlineLevel="0" collapsed="false">
      <c r="E5872" s="32"/>
      <c r="F5872" s="32"/>
      <c r="G5872" s="31" t="str">
        <f aca="false">IF(E5872="","",F5872-$F$2)</f>
        <v/>
      </c>
      <c r="H5872" s="31" t="str">
        <f aca="false">IF(E5872="","",E5872*G5872*(E5872-E5871))</f>
        <v/>
      </c>
      <c r="I5872" s="31" t="str">
        <f aca="false">IF(E5872="","",G5872*(E5872-E5871))</f>
        <v/>
      </c>
      <c r="J5872" s="32" t="str">
        <f aca="false">IF(E5872="","",IF((G5872-$B$14*E5872)&lt;0,"",(G5872-$B$14*E5872)))</f>
        <v/>
      </c>
      <c r="K5872" s="31" t="str">
        <f aca="false">IF(J5872="","",E5872*J5872*(E5872-E5871))</f>
        <v/>
      </c>
      <c r="L5872" s="31" t="str">
        <f aca="false">IF(J5872="","",J5872*(E5872-E5871))</f>
        <v/>
      </c>
      <c r="M5872" s="32"/>
    </row>
    <row r="5873" customFormat="false" ht="15" hidden="false" customHeight="false" outlineLevel="0" collapsed="false">
      <c r="E5873" s="32"/>
      <c r="F5873" s="32"/>
      <c r="G5873" s="31" t="str">
        <f aca="false">IF(E5873="","",F5873-$F$2)</f>
        <v/>
      </c>
      <c r="H5873" s="31" t="str">
        <f aca="false">IF(E5873="","",E5873*G5873*(E5873-E5872))</f>
        <v/>
      </c>
      <c r="I5873" s="31" t="str">
        <f aca="false">IF(E5873="","",G5873*(E5873-E5872))</f>
        <v/>
      </c>
      <c r="J5873" s="32" t="str">
        <f aca="false">IF(E5873="","",IF((G5873-$B$14*E5873)&lt;0,"",(G5873-$B$14*E5873)))</f>
        <v/>
      </c>
      <c r="K5873" s="31" t="str">
        <f aca="false">IF(J5873="","",E5873*J5873*(E5873-E5872))</f>
        <v/>
      </c>
      <c r="L5873" s="31" t="str">
        <f aca="false">IF(J5873="","",J5873*(E5873-E5872))</f>
        <v/>
      </c>
      <c r="M5873" s="32"/>
    </row>
    <row r="5874" customFormat="false" ht="15" hidden="false" customHeight="false" outlineLevel="0" collapsed="false">
      <c r="E5874" s="32"/>
      <c r="F5874" s="32"/>
      <c r="G5874" s="31" t="str">
        <f aca="false">IF(E5874="","",F5874-$F$2)</f>
        <v/>
      </c>
      <c r="H5874" s="31" t="str">
        <f aca="false">IF(E5874="","",E5874*G5874*(E5874-E5873))</f>
        <v/>
      </c>
      <c r="I5874" s="31" t="str">
        <f aca="false">IF(E5874="","",G5874*(E5874-E5873))</f>
        <v/>
      </c>
      <c r="J5874" s="32" t="str">
        <f aca="false">IF(E5874="","",IF((G5874-$B$14*E5874)&lt;0,"",(G5874-$B$14*E5874)))</f>
        <v/>
      </c>
      <c r="K5874" s="31" t="str">
        <f aca="false">IF(J5874="","",E5874*J5874*(E5874-E5873))</f>
        <v/>
      </c>
      <c r="L5874" s="31" t="str">
        <f aca="false">IF(J5874="","",J5874*(E5874-E5873))</f>
        <v/>
      </c>
      <c r="M5874" s="32"/>
    </row>
    <row r="5875" customFormat="false" ht="15" hidden="false" customHeight="false" outlineLevel="0" collapsed="false">
      <c r="E5875" s="32"/>
      <c r="F5875" s="32"/>
      <c r="G5875" s="31" t="str">
        <f aca="false">IF(E5875="","",F5875-$F$2)</f>
        <v/>
      </c>
      <c r="H5875" s="31" t="str">
        <f aca="false">IF(E5875="","",E5875*G5875*(E5875-E5874))</f>
        <v/>
      </c>
      <c r="I5875" s="31" t="str">
        <f aca="false">IF(E5875="","",G5875*(E5875-E5874))</f>
        <v/>
      </c>
      <c r="J5875" s="32" t="str">
        <f aca="false">IF(E5875="","",IF((G5875-$B$14*E5875)&lt;0,"",(G5875-$B$14*E5875)))</f>
        <v/>
      </c>
      <c r="K5875" s="31" t="str">
        <f aca="false">IF(J5875="","",E5875*J5875*(E5875-E5874))</f>
        <v/>
      </c>
      <c r="L5875" s="31" t="str">
        <f aca="false">IF(J5875="","",J5875*(E5875-E5874))</f>
        <v/>
      </c>
      <c r="M5875" s="32"/>
    </row>
    <row r="5876" customFormat="false" ht="15" hidden="false" customHeight="false" outlineLevel="0" collapsed="false">
      <c r="E5876" s="32"/>
      <c r="F5876" s="32"/>
      <c r="G5876" s="31" t="str">
        <f aca="false">IF(E5876="","",F5876-$F$2)</f>
        <v/>
      </c>
      <c r="H5876" s="31" t="str">
        <f aca="false">IF(E5876="","",E5876*G5876*(E5876-E5875))</f>
        <v/>
      </c>
      <c r="I5876" s="31" t="str">
        <f aca="false">IF(E5876="","",G5876*(E5876-E5875))</f>
        <v/>
      </c>
      <c r="J5876" s="32" t="str">
        <f aca="false">IF(E5876="","",IF((G5876-$B$14*E5876)&lt;0,"",(G5876-$B$14*E5876)))</f>
        <v/>
      </c>
      <c r="K5876" s="31" t="str">
        <f aca="false">IF(J5876="","",E5876*J5876*(E5876-E5875))</f>
        <v/>
      </c>
      <c r="L5876" s="31" t="str">
        <f aca="false">IF(J5876="","",J5876*(E5876-E5875))</f>
        <v/>
      </c>
      <c r="M5876" s="32"/>
    </row>
    <row r="5877" customFormat="false" ht="15" hidden="false" customHeight="false" outlineLevel="0" collapsed="false">
      <c r="E5877" s="32"/>
      <c r="F5877" s="32"/>
      <c r="G5877" s="31" t="str">
        <f aca="false">IF(E5877="","",F5877-$F$2)</f>
        <v/>
      </c>
      <c r="H5877" s="31" t="str">
        <f aca="false">IF(E5877="","",E5877*G5877*(E5877-E5876))</f>
        <v/>
      </c>
      <c r="I5877" s="31" t="str">
        <f aca="false">IF(E5877="","",G5877*(E5877-E5876))</f>
        <v/>
      </c>
      <c r="J5877" s="32" t="str">
        <f aca="false">IF(E5877="","",IF((G5877-$B$14*E5877)&lt;0,"",(G5877-$B$14*E5877)))</f>
        <v/>
      </c>
      <c r="K5877" s="31" t="str">
        <f aca="false">IF(J5877="","",E5877*J5877*(E5877-E5876))</f>
        <v/>
      </c>
      <c r="L5877" s="31" t="str">
        <f aca="false">IF(J5877="","",J5877*(E5877-E5876))</f>
        <v/>
      </c>
      <c r="M5877" s="32"/>
    </row>
    <row r="5878" customFormat="false" ht="15" hidden="false" customHeight="false" outlineLevel="0" collapsed="false">
      <c r="E5878" s="32"/>
      <c r="F5878" s="32"/>
      <c r="G5878" s="31" t="str">
        <f aca="false">IF(E5878="","",F5878-$F$2)</f>
        <v/>
      </c>
      <c r="H5878" s="31" t="str">
        <f aca="false">IF(E5878="","",E5878*G5878*(E5878-E5877))</f>
        <v/>
      </c>
      <c r="I5878" s="31" t="str">
        <f aca="false">IF(E5878="","",G5878*(E5878-E5877))</f>
        <v/>
      </c>
      <c r="J5878" s="32" t="str">
        <f aca="false">IF(E5878="","",IF((G5878-$B$14*E5878)&lt;0,"",(G5878-$B$14*E5878)))</f>
        <v/>
      </c>
      <c r="K5878" s="31" t="str">
        <f aca="false">IF(J5878="","",E5878*J5878*(E5878-E5877))</f>
        <v/>
      </c>
      <c r="L5878" s="31" t="str">
        <f aca="false">IF(J5878="","",J5878*(E5878-E5877))</f>
        <v/>
      </c>
      <c r="M5878" s="32"/>
    </row>
    <row r="5879" customFormat="false" ht="15" hidden="false" customHeight="false" outlineLevel="0" collapsed="false">
      <c r="E5879" s="32"/>
      <c r="F5879" s="32"/>
      <c r="G5879" s="31" t="str">
        <f aca="false">IF(E5879="","",F5879-$F$2)</f>
        <v/>
      </c>
      <c r="H5879" s="31" t="str">
        <f aca="false">IF(E5879="","",E5879*G5879*(E5879-E5878))</f>
        <v/>
      </c>
      <c r="I5879" s="31" t="str">
        <f aca="false">IF(E5879="","",G5879*(E5879-E5878))</f>
        <v/>
      </c>
      <c r="J5879" s="32" t="str">
        <f aca="false">IF(E5879="","",IF((G5879-$B$14*E5879)&lt;0,"",(G5879-$B$14*E5879)))</f>
        <v/>
      </c>
      <c r="K5879" s="31" t="str">
        <f aca="false">IF(J5879="","",E5879*J5879*(E5879-E5878))</f>
        <v/>
      </c>
      <c r="L5879" s="31" t="str">
        <f aca="false">IF(J5879="","",J5879*(E5879-E5878))</f>
        <v/>
      </c>
      <c r="M5879" s="32"/>
    </row>
    <row r="5880" customFormat="false" ht="15" hidden="false" customHeight="false" outlineLevel="0" collapsed="false">
      <c r="E5880" s="32"/>
      <c r="F5880" s="32"/>
      <c r="G5880" s="31" t="str">
        <f aca="false">IF(E5880="","",F5880-$F$2)</f>
        <v/>
      </c>
      <c r="H5880" s="31" t="str">
        <f aca="false">IF(E5880="","",E5880*G5880*(E5880-E5879))</f>
        <v/>
      </c>
      <c r="I5880" s="31" t="str">
        <f aca="false">IF(E5880="","",G5880*(E5880-E5879))</f>
        <v/>
      </c>
      <c r="J5880" s="32" t="str">
        <f aca="false">IF(E5880="","",IF((G5880-$B$14*E5880)&lt;0,"",(G5880-$B$14*E5880)))</f>
        <v/>
      </c>
      <c r="K5880" s="31" t="str">
        <f aca="false">IF(J5880="","",E5880*J5880*(E5880-E5879))</f>
        <v/>
      </c>
      <c r="L5880" s="31" t="str">
        <f aca="false">IF(J5880="","",J5880*(E5880-E5879))</f>
        <v/>
      </c>
      <c r="M5880" s="32"/>
    </row>
    <row r="5881" customFormat="false" ht="15" hidden="false" customHeight="false" outlineLevel="0" collapsed="false">
      <c r="E5881" s="32"/>
      <c r="F5881" s="32"/>
      <c r="G5881" s="31" t="str">
        <f aca="false">IF(E5881="","",F5881-$F$2)</f>
        <v/>
      </c>
      <c r="H5881" s="31" t="str">
        <f aca="false">IF(E5881="","",E5881*G5881*(E5881-E5880))</f>
        <v/>
      </c>
      <c r="I5881" s="31" t="str">
        <f aca="false">IF(E5881="","",G5881*(E5881-E5880))</f>
        <v/>
      </c>
      <c r="J5881" s="32" t="str">
        <f aca="false">IF(E5881="","",IF((G5881-$B$14*E5881)&lt;0,"",(G5881-$B$14*E5881)))</f>
        <v/>
      </c>
      <c r="K5881" s="31" t="str">
        <f aca="false">IF(J5881="","",E5881*J5881*(E5881-E5880))</f>
        <v/>
      </c>
      <c r="L5881" s="31" t="str">
        <f aca="false">IF(J5881="","",J5881*(E5881-E5880))</f>
        <v/>
      </c>
      <c r="M5881" s="32"/>
    </row>
    <row r="5882" customFormat="false" ht="15" hidden="false" customHeight="false" outlineLevel="0" collapsed="false">
      <c r="E5882" s="32"/>
      <c r="F5882" s="32"/>
      <c r="G5882" s="31" t="str">
        <f aca="false">IF(E5882="","",F5882-$F$2)</f>
        <v/>
      </c>
      <c r="H5882" s="31" t="str">
        <f aca="false">IF(E5882="","",E5882*G5882*(E5882-E5881))</f>
        <v/>
      </c>
      <c r="I5882" s="31" t="str">
        <f aca="false">IF(E5882="","",G5882*(E5882-E5881))</f>
        <v/>
      </c>
      <c r="J5882" s="32" t="str">
        <f aca="false">IF(E5882="","",IF((G5882-$B$14*E5882)&lt;0,"",(G5882-$B$14*E5882)))</f>
        <v/>
      </c>
      <c r="K5882" s="31" t="str">
        <f aca="false">IF(J5882="","",E5882*J5882*(E5882-E5881))</f>
        <v/>
      </c>
      <c r="L5882" s="31" t="str">
        <f aca="false">IF(J5882="","",J5882*(E5882-E5881))</f>
        <v/>
      </c>
      <c r="M5882" s="32"/>
    </row>
    <row r="5883" customFormat="false" ht="15" hidden="false" customHeight="false" outlineLevel="0" collapsed="false">
      <c r="E5883" s="32"/>
      <c r="F5883" s="32"/>
      <c r="G5883" s="31" t="str">
        <f aca="false">IF(E5883="","",F5883-$F$2)</f>
        <v/>
      </c>
      <c r="H5883" s="31" t="str">
        <f aca="false">IF(E5883="","",E5883*G5883*(E5883-E5882))</f>
        <v/>
      </c>
      <c r="I5883" s="31" t="str">
        <f aca="false">IF(E5883="","",G5883*(E5883-E5882))</f>
        <v/>
      </c>
      <c r="J5883" s="32" t="str">
        <f aca="false">IF(E5883="","",IF((G5883-$B$14*E5883)&lt;0,"",(G5883-$B$14*E5883)))</f>
        <v/>
      </c>
      <c r="K5883" s="31" t="str">
        <f aca="false">IF(J5883="","",E5883*J5883*(E5883-E5882))</f>
        <v/>
      </c>
      <c r="L5883" s="31" t="str">
        <f aca="false">IF(J5883="","",J5883*(E5883-E5882))</f>
        <v/>
      </c>
      <c r="M5883" s="32"/>
    </row>
    <row r="5884" customFormat="false" ht="15" hidden="false" customHeight="false" outlineLevel="0" collapsed="false">
      <c r="E5884" s="32"/>
      <c r="F5884" s="32"/>
      <c r="G5884" s="31" t="str">
        <f aca="false">IF(E5884="","",F5884-$F$2)</f>
        <v/>
      </c>
      <c r="H5884" s="31" t="str">
        <f aca="false">IF(E5884="","",E5884*G5884*(E5884-E5883))</f>
        <v/>
      </c>
      <c r="I5884" s="31" t="str">
        <f aca="false">IF(E5884="","",G5884*(E5884-E5883))</f>
        <v/>
      </c>
      <c r="J5884" s="32" t="str">
        <f aca="false">IF(E5884="","",IF((G5884-$B$14*E5884)&lt;0,"",(G5884-$B$14*E5884)))</f>
        <v/>
      </c>
      <c r="K5884" s="31" t="str">
        <f aca="false">IF(J5884="","",E5884*J5884*(E5884-E5883))</f>
        <v/>
      </c>
      <c r="L5884" s="31" t="str">
        <f aca="false">IF(J5884="","",J5884*(E5884-E5883))</f>
        <v/>
      </c>
      <c r="M5884" s="32"/>
    </row>
    <row r="5885" customFormat="false" ht="15" hidden="false" customHeight="false" outlineLevel="0" collapsed="false">
      <c r="E5885" s="32"/>
      <c r="F5885" s="32"/>
      <c r="G5885" s="31" t="str">
        <f aca="false">IF(E5885="","",F5885-$F$2)</f>
        <v/>
      </c>
      <c r="H5885" s="31" t="str">
        <f aca="false">IF(E5885="","",E5885*G5885*(E5885-E5884))</f>
        <v/>
      </c>
      <c r="I5885" s="31" t="str">
        <f aca="false">IF(E5885="","",G5885*(E5885-E5884))</f>
        <v/>
      </c>
      <c r="J5885" s="32" t="str">
        <f aca="false">IF(E5885="","",IF((G5885-$B$14*E5885)&lt;0,"",(G5885-$B$14*E5885)))</f>
        <v/>
      </c>
      <c r="K5885" s="31" t="str">
        <f aca="false">IF(J5885="","",E5885*J5885*(E5885-E5884))</f>
        <v/>
      </c>
      <c r="L5885" s="31" t="str">
        <f aca="false">IF(J5885="","",J5885*(E5885-E5884))</f>
        <v/>
      </c>
      <c r="M5885" s="32"/>
    </row>
    <row r="5886" customFormat="false" ht="15" hidden="false" customHeight="false" outlineLevel="0" collapsed="false">
      <c r="E5886" s="32"/>
      <c r="F5886" s="32"/>
      <c r="G5886" s="31" t="str">
        <f aca="false">IF(E5886="","",F5886-$F$2)</f>
        <v/>
      </c>
      <c r="H5886" s="31" t="str">
        <f aca="false">IF(E5886="","",E5886*G5886*(E5886-E5885))</f>
        <v/>
      </c>
      <c r="I5886" s="31" t="str">
        <f aca="false">IF(E5886="","",G5886*(E5886-E5885))</f>
        <v/>
      </c>
      <c r="J5886" s="32" t="str">
        <f aca="false">IF(E5886="","",IF((G5886-$B$14*E5886)&lt;0,"",(G5886-$B$14*E5886)))</f>
        <v/>
      </c>
      <c r="K5886" s="31" t="str">
        <f aca="false">IF(J5886="","",E5886*J5886*(E5886-E5885))</f>
        <v/>
      </c>
      <c r="L5886" s="31" t="str">
        <f aca="false">IF(J5886="","",J5886*(E5886-E5885))</f>
        <v/>
      </c>
      <c r="M5886" s="32"/>
    </row>
    <row r="5887" customFormat="false" ht="15" hidden="false" customHeight="false" outlineLevel="0" collapsed="false">
      <c r="E5887" s="32"/>
      <c r="F5887" s="32"/>
      <c r="G5887" s="31" t="str">
        <f aca="false">IF(E5887="","",F5887-$F$2)</f>
        <v/>
      </c>
      <c r="H5887" s="31" t="str">
        <f aca="false">IF(E5887="","",E5887*G5887*(E5887-E5886))</f>
        <v/>
      </c>
      <c r="I5887" s="31" t="str">
        <f aca="false">IF(E5887="","",G5887*(E5887-E5886))</f>
        <v/>
      </c>
      <c r="J5887" s="32" t="str">
        <f aca="false">IF(E5887="","",IF((G5887-$B$14*E5887)&lt;0,"",(G5887-$B$14*E5887)))</f>
        <v/>
      </c>
      <c r="K5887" s="31" t="str">
        <f aca="false">IF(J5887="","",E5887*J5887*(E5887-E5886))</f>
        <v/>
      </c>
      <c r="L5887" s="31" t="str">
        <f aca="false">IF(J5887="","",J5887*(E5887-E5886))</f>
        <v/>
      </c>
      <c r="M5887" s="32"/>
    </row>
    <row r="5888" customFormat="false" ht="15" hidden="false" customHeight="false" outlineLevel="0" collapsed="false">
      <c r="E5888" s="32"/>
      <c r="F5888" s="32"/>
      <c r="G5888" s="31" t="str">
        <f aca="false">IF(E5888="","",F5888-$F$2)</f>
        <v/>
      </c>
      <c r="H5888" s="31" t="str">
        <f aca="false">IF(E5888="","",E5888*G5888*(E5888-E5887))</f>
        <v/>
      </c>
      <c r="I5888" s="31" t="str">
        <f aca="false">IF(E5888="","",G5888*(E5888-E5887))</f>
        <v/>
      </c>
      <c r="J5888" s="32" t="str">
        <f aca="false">IF(E5888="","",IF((G5888-$B$14*E5888)&lt;0,"",(G5888-$B$14*E5888)))</f>
        <v/>
      </c>
      <c r="K5888" s="31" t="str">
        <f aca="false">IF(J5888="","",E5888*J5888*(E5888-E5887))</f>
        <v/>
      </c>
      <c r="L5888" s="31" t="str">
        <f aca="false">IF(J5888="","",J5888*(E5888-E5887))</f>
        <v/>
      </c>
      <c r="M5888" s="32"/>
    </row>
    <row r="5889" customFormat="false" ht="15" hidden="false" customHeight="false" outlineLevel="0" collapsed="false">
      <c r="E5889" s="32"/>
      <c r="F5889" s="32"/>
      <c r="G5889" s="31" t="str">
        <f aca="false">IF(E5889="","",F5889-$F$2)</f>
        <v/>
      </c>
      <c r="H5889" s="31" t="str">
        <f aca="false">IF(E5889="","",E5889*G5889*(E5889-E5888))</f>
        <v/>
      </c>
      <c r="I5889" s="31" t="str">
        <f aca="false">IF(E5889="","",G5889*(E5889-E5888))</f>
        <v/>
      </c>
      <c r="J5889" s="32" t="str">
        <f aca="false">IF(E5889="","",IF((G5889-$B$14*E5889)&lt;0,"",(G5889-$B$14*E5889)))</f>
        <v/>
      </c>
      <c r="K5889" s="31" t="str">
        <f aca="false">IF(J5889="","",E5889*J5889*(E5889-E5888))</f>
        <v/>
      </c>
      <c r="L5889" s="31" t="str">
        <f aca="false">IF(J5889="","",J5889*(E5889-E5888))</f>
        <v/>
      </c>
      <c r="M5889" s="32"/>
    </row>
    <row r="5890" customFormat="false" ht="15" hidden="false" customHeight="false" outlineLevel="0" collapsed="false">
      <c r="E5890" s="32"/>
      <c r="F5890" s="32"/>
      <c r="G5890" s="31" t="str">
        <f aca="false">IF(E5890="","",F5890-$F$2)</f>
        <v/>
      </c>
      <c r="H5890" s="31" t="str">
        <f aca="false">IF(E5890="","",E5890*G5890*(E5890-E5889))</f>
        <v/>
      </c>
      <c r="I5890" s="31" t="str">
        <f aca="false">IF(E5890="","",G5890*(E5890-E5889))</f>
        <v/>
      </c>
      <c r="J5890" s="32" t="str">
        <f aca="false">IF(E5890="","",IF((G5890-$B$14*E5890)&lt;0,"",(G5890-$B$14*E5890)))</f>
        <v/>
      </c>
      <c r="K5890" s="31" t="str">
        <f aca="false">IF(J5890="","",E5890*J5890*(E5890-E5889))</f>
        <v/>
      </c>
      <c r="L5890" s="31" t="str">
        <f aca="false">IF(J5890="","",J5890*(E5890-E5889))</f>
        <v/>
      </c>
      <c r="M5890" s="32"/>
    </row>
    <row r="5891" customFormat="false" ht="15" hidden="false" customHeight="false" outlineLevel="0" collapsed="false">
      <c r="E5891" s="32"/>
      <c r="F5891" s="32"/>
      <c r="G5891" s="31" t="str">
        <f aca="false">IF(E5891="","",F5891-$F$2)</f>
        <v/>
      </c>
      <c r="H5891" s="31" t="str">
        <f aca="false">IF(E5891="","",E5891*G5891*(E5891-E5890))</f>
        <v/>
      </c>
      <c r="I5891" s="31" t="str">
        <f aca="false">IF(E5891="","",G5891*(E5891-E5890))</f>
        <v/>
      </c>
      <c r="J5891" s="32" t="str">
        <f aca="false">IF(E5891="","",IF((G5891-$B$14*E5891)&lt;0,"",(G5891-$B$14*E5891)))</f>
        <v/>
      </c>
      <c r="K5891" s="31" t="str">
        <f aca="false">IF(J5891="","",E5891*J5891*(E5891-E5890))</f>
        <v/>
      </c>
      <c r="L5891" s="31" t="str">
        <f aca="false">IF(J5891="","",J5891*(E5891-E5890))</f>
        <v/>
      </c>
      <c r="M5891" s="32"/>
    </row>
    <row r="5892" customFormat="false" ht="15" hidden="false" customHeight="false" outlineLevel="0" collapsed="false">
      <c r="E5892" s="32"/>
      <c r="F5892" s="32"/>
      <c r="G5892" s="31" t="str">
        <f aca="false">IF(E5892="","",F5892-$F$2)</f>
        <v/>
      </c>
      <c r="H5892" s="31" t="str">
        <f aca="false">IF(E5892="","",E5892*G5892*(E5892-E5891))</f>
        <v/>
      </c>
      <c r="I5892" s="31" t="str">
        <f aca="false">IF(E5892="","",G5892*(E5892-E5891))</f>
        <v/>
      </c>
      <c r="J5892" s="32" t="str">
        <f aca="false">IF(E5892="","",IF((G5892-$B$14*E5892)&lt;0,"",(G5892-$B$14*E5892)))</f>
        <v/>
      </c>
      <c r="K5892" s="31" t="str">
        <f aca="false">IF(J5892="","",E5892*J5892*(E5892-E5891))</f>
        <v/>
      </c>
      <c r="L5892" s="31" t="str">
        <f aca="false">IF(J5892="","",J5892*(E5892-E5891))</f>
        <v/>
      </c>
      <c r="M5892" s="32"/>
    </row>
    <row r="5893" customFormat="false" ht="15" hidden="false" customHeight="false" outlineLevel="0" collapsed="false">
      <c r="E5893" s="32"/>
      <c r="F5893" s="32"/>
      <c r="G5893" s="31" t="str">
        <f aca="false">IF(E5893="","",F5893-$F$2)</f>
        <v/>
      </c>
      <c r="H5893" s="31" t="str">
        <f aca="false">IF(E5893="","",E5893*G5893*(E5893-E5892))</f>
        <v/>
      </c>
      <c r="I5893" s="31" t="str">
        <f aca="false">IF(E5893="","",G5893*(E5893-E5892))</f>
        <v/>
      </c>
      <c r="J5893" s="32" t="str">
        <f aca="false">IF(E5893="","",IF((G5893-$B$14*E5893)&lt;0,"",(G5893-$B$14*E5893)))</f>
        <v/>
      </c>
      <c r="K5893" s="31" t="str">
        <f aca="false">IF(J5893="","",E5893*J5893*(E5893-E5892))</f>
        <v/>
      </c>
      <c r="L5893" s="31" t="str">
        <f aca="false">IF(J5893="","",J5893*(E5893-E5892))</f>
        <v/>
      </c>
      <c r="M5893" s="32"/>
    </row>
    <row r="5894" customFormat="false" ht="15" hidden="false" customHeight="false" outlineLevel="0" collapsed="false">
      <c r="E5894" s="32"/>
      <c r="F5894" s="32"/>
      <c r="G5894" s="31" t="str">
        <f aca="false">IF(E5894="","",F5894-$F$2)</f>
        <v/>
      </c>
      <c r="H5894" s="31" t="str">
        <f aca="false">IF(E5894="","",E5894*G5894*(E5894-E5893))</f>
        <v/>
      </c>
      <c r="I5894" s="31" t="str">
        <f aca="false">IF(E5894="","",G5894*(E5894-E5893))</f>
        <v/>
      </c>
      <c r="J5894" s="32" t="str">
        <f aca="false">IF(E5894="","",IF((G5894-$B$14*E5894)&lt;0,"",(G5894-$B$14*E5894)))</f>
        <v/>
      </c>
      <c r="K5894" s="31" t="str">
        <f aca="false">IF(J5894="","",E5894*J5894*(E5894-E5893))</f>
        <v/>
      </c>
      <c r="L5894" s="31" t="str">
        <f aca="false">IF(J5894="","",J5894*(E5894-E5893))</f>
        <v/>
      </c>
      <c r="M5894" s="32"/>
    </row>
    <row r="5895" customFormat="false" ht="15" hidden="false" customHeight="false" outlineLevel="0" collapsed="false">
      <c r="E5895" s="32"/>
      <c r="F5895" s="32"/>
      <c r="G5895" s="31" t="str">
        <f aca="false">IF(E5895="","",F5895-$F$2)</f>
        <v/>
      </c>
      <c r="H5895" s="31" t="str">
        <f aca="false">IF(E5895="","",E5895*G5895*(E5895-E5894))</f>
        <v/>
      </c>
      <c r="I5895" s="31" t="str">
        <f aca="false">IF(E5895="","",G5895*(E5895-E5894))</f>
        <v/>
      </c>
      <c r="J5895" s="32" t="str">
        <f aca="false">IF(E5895="","",IF((G5895-$B$14*E5895)&lt;0,"",(G5895-$B$14*E5895)))</f>
        <v/>
      </c>
      <c r="K5895" s="31" t="str">
        <f aca="false">IF(J5895="","",E5895*J5895*(E5895-E5894))</f>
        <v/>
      </c>
      <c r="L5895" s="31" t="str">
        <f aca="false">IF(J5895="","",J5895*(E5895-E5894))</f>
        <v/>
      </c>
      <c r="M5895" s="32"/>
    </row>
    <row r="5896" customFormat="false" ht="15" hidden="false" customHeight="false" outlineLevel="0" collapsed="false">
      <c r="E5896" s="32"/>
      <c r="F5896" s="32"/>
      <c r="G5896" s="31" t="str">
        <f aca="false">IF(E5896="","",F5896-$F$2)</f>
        <v/>
      </c>
      <c r="H5896" s="31" t="str">
        <f aca="false">IF(E5896="","",E5896*G5896*(E5896-E5895))</f>
        <v/>
      </c>
      <c r="I5896" s="31" t="str">
        <f aca="false">IF(E5896="","",G5896*(E5896-E5895))</f>
        <v/>
      </c>
      <c r="J5896" s="32" t="str">
        <f aca="false">IF(E5896="","",IF((G5896-$B$14*E5896)&lt;0,"",(G5896-$B$14*E5896)))</f>
        <v/>
      </c>
      <c r="K5896" s="31" t="str">
        <f aca="false">IF(J5896="","",E5896*J5896*(E5896-E5895))</f>
        <v/>
      </c>
      <c r="L5896" s="31" t="str">
        <f aca="false">IF(J5896="","",J5896*(E5896-E5895))</f>
        <v/>
      </c>
      <c r="M5896" s="32"/>
    </row>
    <row r="5897" customFormat="false" ht="15" hidden="false" customHeight="false" outlineLevel="0" collapsed="false">
      <c r="E5897" s="32"/>
      <c r="F5897" s="32"/>
      <c r="G5897" s="31" t="str">
        <f aca="false">IF(E5897="","",F5897-$F$2)</f>
        <v/>
      </c>
      <c r="H5897" s="31" t="str">
        <f aca="false">IF(E5897="","",E5897*G5897*(E5897-E5896))</f>
        <v/>
      </c>
      <c r="I5897" s="31" t="str">
        <f aca="false">IF(E5897="","",G5897*(E5897-E5896))</f>
        <v/>
      </c>
      <c r="J5897" s="32" t="str">
        <f aca="false">IF(E5897="","",IF((G5897-$B$14*E5897)&lt;0,"",(G5897-$B$14*E5897)))</f>
        <v/>
      </c>
      <c r="K5897" s="31" t="str">
        <f aca="false">IF(J5897="","",E5897*J5897*(E5897-E5896))</f>
        <v/>
      </c>
      <c r="L5897" s="31" t="str">
        <f aca="false">IF(J5897="","",J5897*(E5897-E5896))</f>
        <v/>
      </c>
      <c r="M5897" s="32"/>
    </row>
    <row r="5898" customFormat="false" ht="15" hidden="false" customHeight="false" outlineLevel="0" collapsed="false">
      <c r="E5898" s="32"/>
      <c r="F5898" s="32"/>
      <c r="G5898" s="31" t="str">
        <f aca="false">IF(E5898="","",F5898-$F$2)</f>
        <v/>
      </c>
      <c r="H5898" s="31" t="str">
        <f aca="false">IF(E5898="","",E5898*G5898*(E5898-E5897))</f>
        <v/>
      </c>
      <c r="I5898" s="31" t="str">
        <f aca="false">IF(E5898="","",G5898*(E5898-E5897))</f>
        <v/>
      </c>
      <c r="J5898" s="32" t="str">
        <f aca="false">IF(E5898="","",IF((G5898-$B$14*E5898)&lt;0,"",(G5898-$B$14*E5898)))</f>
        <v/>
      </c>
      <c r="K5898" s="31" t="str">
        <f aca="false">IF(J5898="","",E5898*J5898*(E5898-E5897))</f>
        <v/>
      </c>
      <c r="L5898" s="31" t="str">
        <f aca="false">IF(J5898="","",J5898*(E5898-E5897))</f>
        <v/>
      </c>
      <c r="M5898" s="32"/>
    </row>
    <row r="5899" customFormat="false" ht="15" hidden="false" customHeight="false" outlineLevel="0" collapsed="false">
      <c r="E5899" s="32"/>
      <c r="F5899" s="32"/>
      <c r="G5899" s="31" t="str">
        <f aca="false">IF(E5899="","",F5899-$F$2)</f>
        <v/>
      </c>
      <c r="H5899" s="31" t="str">
        <f aca="false">IF(E5899="","",E5899*G5899*(E5899-E5898))</f>
        <v/>
      </c>
      <c r="I5899" s="31" t="str">
        <f aca="false">IF(E5899="","",G5899*(E5899-E5898))</f>
        <v/>
      </c>
      <c r="J5899" s="32" t="str">
        <f aca="false">IF(E5899="","",IF((G5899-$B$14*E5899)&lt;0,"",(G5899-$B$14*E5899)))</f>
        <v/>
      </c>
      <c r="K5899" s="31" t="str">
        <f aca="false">IF(J5899="","",E5899*J5899*(E5899-E5898))</f>
        <v/>
      </c>
      <c r="L5899" s="31" t="str">
        <f aca="false">IF(J5899="","",J5899*(E5899-E5898))</f>
        <v/>
      </c>
      <c r="M5899" s="32"/>
    </row>
    <row r="5900" customFormat="false" ht="15" hidden="false" customHeight="false" outlineLevel="0" collapsed="false">
      <c r="E5900" s="32"/>
      <c r="F5900" s="32"/>
      <c r="G5900" s="31" t="str">
        <f aca="false">IF(E5900="","",F5900-$F$2)</f>
        <v/>
      </c>
      <c r="H5900" s="31" t="str">
        <f aca="false">IF(E5900="","",E5900*G5900*(E5900-E5899))</f>
        <v/>
      </c>
      <c r="I5900" s="31" t="str">
        <f aca="false">IF(E5900="","",G5900*(E5900-E5899))</f>
        <v/>
      </c>
      <c r="J5900" s="32" t="str">
        <f aca="false">IF(E5900="","",IF((G5900-$B$14*E5900)&lt;0,"",(G5900-$B$14*E5900)))</f>
        <v/>
      </c>
      <c r="K5900" s="31" t="str">
        <f aca="false">IF(J5900="","",E5900*J5900*(E5900-E5899))</f>
        <v/>
      </c>
      <c r="L5900" s="31" t="str">
        <f aca="false">IF(J5900="","",J5900*(E5900-E5899))</f>
        <v/>
      </c>
      <c r="M5900" s="32"/>
    </row>
    <row r="5901" customFormat="false" ht="15" hidden="false" customHeight="false" outlineLevel="0" collapsed="false">
      <c r="E5901" s="32"/>
      <c r="F5901" s="32"/>
      <c r="G5901" s="31" t="str">
        <f aca="false">IF(E5901="","",F5901-$F$2)</f>
        <v/>
      </c>
      <c r="H5901" s="31" t="str">
        <f aca="false">IF(E5901="","",E5901*G5901*(E5901-E5900))</f>
        <v/>
      </c>
      <c r="I5901" s="31" t="str">
        <f aca="false">IF(E5901="","",G5901*(E5901-E5900))</f>
        <v/>
      </c>
      <c r="J5901" s="32" t="str">
        <f aca="false">IF(E5901="","",IF((G5901-$B$14*E5901)&lt;0,"",(G5901-$B$14*E5901)))</f>
        <v/>
      </c>
      <c r="K5901" s="31" t="str">
        <f aca="false">IF(J5901="","",E5901*J5901*(E5901-E5900))</f>
        <v/>
      </c>
      <c r="L5901" s="31" t="str">
        <f aca="false">IF(J5901="","",J5901*(E5901-E5900))</f>
        <v/>
      </c>
      <c r="M5901" s="32"/>
    </row>
    <row r="5902" customFormat="false" ht="15" hidden="false" customHeight="false" outlineLevel="0" collapsed="false">
      <c r="E5902" s="32"/>
      <c r="F5902" s="32"/>
      <c r="G5902" s="31" t="str">
        <f aca="false">IF(E5902="","",F5902-$F$2)</f>
        <v/>
      </c>
      <c r="H5902" s="31" t="str">
        <f aca="false">IF(E5902="","",E5902*G5902*(E5902-E5901))</f>
        <v/>
      </c>
      <c r="I5902" s="31" t="str">
        <f aca="false">IF(E5902="","",G5902*(E5902-E5901))</f>
        <v/>
      </c>
      <c r="J5902" s="32" t="str">
        <f aca="false">IF(E5902="","",IF((G5902-$B$14*E5902)&lt;0,"",(G5902-$B$14*E5902)))</f>
        <v/>
      </c>
      <c r="K5902" s="31" t="str">
        <f aca="false">IF(J5902="","",E5902*J5902*(E5902-E5901))</f>
        <v/>
      </c>
      <c r="L5902" s="31" t="str">
        <f aca="false">IF(J5902="","",J5902*(E5902-E5901))</f>
        <v/>
      </c>
      <c r="M5902" s="32"/>
    </row>
    <row r="5903" customFormat="false" ht="15" hidden="false" customHeight="false" outlineLevel="0" collapsed="false">
      <c r="E5903" s="32"/>
      <c r="F5903" s="32"/>
      <c r="G5903" s="31" t="str">
        <f aca="false">IF(E5903="","",F5903-$F$2)</f>
        <v/>
      </c>
      <c r="H5903" s="31" t="str">
        <f aca="false">IF(E5903="","",E5903*G5903*(E5903-E5902))</f>
        <v/>
      </c>
      <c r="I5903" s="31" t="str">
        <f aca="false">IF(E5903="","",G5903*(E5903-E5902))</f>
        <v/>
      </c>
      <c r="J5903" s="32" t="str">
        <f aca="false">IF(E5903="","",IF((G5903-$B$14*E5903)&lt;0,"",(G5903-$B$14*E5903)))</f>
        <v/>
      </c>
      <c r="K5903" s="31" t="str">
        <f aca="false">IF(J5903="","",E5903*J5903*(E5903-E5902))</f>
        <v/>
      </c>
      <c r="L5903" s="31" t="str">
        <f aca="false">IF(J5903="","",J5903*(E5903-E5902))</f>
        <v/>
      </c>
      <c r="M5903" s="32"/>
    </row>
    <row r="5904" customFormat="false" ht="15" hidden="false" customHeight="false" outlineLevel="0" collapsed="false">
      <c r="E5904" s="32"/>
      <c r="F5904" s="32"/>
      <c r="G5904" s="31" t="str">
        <f aca="false">IF(E5904="","",F5904-$F$2)</f>
        <v/>
      </c>
      <c r="H5904" s="31" t="str">
        <f aca="false">IF(E5904="","",E5904*G5904*(E5904-E5903))</f>
        <v/>
      </c>
      <c r="I5904" s="31" t="str">
        <f aca="false">IF(E5904="","",G5904*(E5904-E5903))</f>
        <v/>
      </c>
      <c r="J5904" s="32" t="str">
        <f aca="false">IF(E5904="","",IF((G5904-$B$14*E5904)&lt;0,"",(G5904-$B$14*E5904)))</f>
        <v/>
      </c>
      <c r="K5904" s="31" t="str">
        <f aca="false">IF(J5904="","",E5904*J5904*(E5904-E5903))</f>
        <v/>
      </c>
      <c r="L5904" s="31" t="str">
        <f aca="false">IF(J5904="","",J5904*(E5904-E5903))</f>
        <v/>
      </c>
      <c r="M5904" s="32"/>
    </row>
    <row r="5905" customFormat="false" ht="15" hidden="false" customHeight="false" outlineLevel="0" collapsed="false">
      <c r="E5905" s="32"/>
      <c r="F5905" s="32"/>
      <c r="G5905" s="31" t="str">
        <f aca="false">IF(E5905="","",F5905-$F$2)</f>
        <v/>
      </c>
      <c r="H5905" s="31" t="str">
        <f aca="false">IF(E5905="","",E5905*G5905*(E5905-E5904))</f>
        <v/>
      </c>
      <c r="I5905" s="31" t="str">
        <f aca="false">IF(E5905="","",G5905*(E5905-E5904))</f>
        <v/>
      </c>
      <c r="J5905" s="32" t="str">
        <f aca="false">IF(E5905="","",IF((G5905-$B$14*E5905)&lt;0,"",(G5905-$B$14*E5905)))</f>
        <v/>
      </c>
      <c r="K5905" s="31" t="str">
        <f aca="false">IF(J5905="","",E5905*J5905*(E5905-E5904))</f>
        <v/>
      </c>
      <c r="L5905" s="31" t="str">
        <f aca="false">IF(J5905="","",J5905*(E5905-E5904))</f>
        <v/>
      </c>
      <c r="M5905" s="32"/>
    </row>
    <row r="5906" customFormat="false" ht="15" hidden="false" customHeight="false" outlineLevel="0" collapsed="false">
      <c r="E5906" s="32"/>
      <c r="F5906" s="32"/>
      <c r="G5906" s="31" t="str">
        <f aca="false">IF(E5906="","",F5906-$F$2)</f>
        <v/>
      </c>
      <c r="H5906" s="31" t="str">
        <f aca="false">IF(E5906="","",E5906*G5906*(E5906-E5905))</f>
        <v/>
      </c>
      <c r="I5906" s="31" t="str">
        <f aca="false">IF(E5906="","",G5906*(E5906-E5905))</f>
        <v/>
      </c>
      <c r="J5906" s="32" t="str">
        <f aca="false">IF(E5906="","",IF((G5906-$B$14*E5906)&lt;0,"",(G5906-$B$14*E5906)))</f>
        <v/>
      </c>
      <c r="K5906" s="31" t="str">
        <f aca="false">IF(J5906="","",E5906*J5906*(E5906-E5905))</f>
        <v/>
      </c>
      <c r="L5906" s="31" t="str">
        <f aca="false">IF(J5906="","",J5906*(E5906-E5905))</f>
        <v/>
      </c>
      <c r="M5906" s="32"/>
    </row>
    <row r="5907" customFormat="false" ht="15" hidden="false" customHeight="false" outlineLevel="0" collapsed="false">
      <c r="E5907" s="32"/>
      <c r="F5907" s="32"/>
      <c r="G5907" s="31" t="str">
        <f aca="false">IF(E5907="","",F5907-$F$2)</f>
        <v/>
      </c>
      <c r="H5907" s="31" t="str">
        <f aca="false">IF(E5907="","",E5907*G5907*(E5907-E5906))</f>
        <v/>
      </c>
      <c r="I5907" s="31" t="str">
        <f aca="false">IF(E5907="","",G5907*(E5907-E5906))</f>
        <v/>
      </c>
      <c r="J5907" s="32" t="str">
        <f aca="false">IF(E5907="","",IF((G5907-$B$14*E5907)&lt;0,"",(G5907-$B$14*E5907)))</f>
        <v/>
      </c>
      <c r="K5907" s="31" t="str">
        <f aca="false">IF(J5907="","",E5907*J5907*(E5907-E5906))</f>
        <v/>
      </c>
      <c r="L5907" s="31" t="str">
        <f aca="false">IF(J5907="","",J5907*(E5907-E5906))</f>
        <v/>
      </c>
      <c r="M5907" s="32"/>
    </row>
    <row r="5908" customFormat="false" ht="15" hidden="false" customHeight="false" outlineLevel="0" collapsed="false">
      <c r="E5908" s="32"/>
      <c r="F5908" s="32"/>
      <c r="G5908" s="31" t="str">
        <f aca="false">IF(E5908="","",F5908-$F$2)</f>
        <v/>
      </c>
      <c r="H5908" s="31" t="str">
        <f aca="false">IF(E5908="","",E5908*G5908*(E5908-E5907))</f>
        <v/>
      </c>
      <c r="I5908" s="31" t="str">
        <f aca="false">IF(E5908="","",G5908*(E5908-E5907))</f>
        <v/>
      </c>
      <c r="J5908" s="32" t="str">
        <f aca="false">IF(E5908="","",IF((G5908-$B$14*E5908)&lt;0,"",(G5908-$B$14*E5908)))</f>
        <v/>
      </c>
      <c r="K5908" s="31" t="str">
        <f aca="false">IF(J5908="","",E5908*J5908*(E5908-E5907))</f>
        <v/>
      </c>
      <c r="L5908" s="31" t="str">
        <f aca="false">IF(J5908="","",J5908*(E5908-E5907))</f>
        <v/>
      </c>
      <c r="M5908" s="32"/>
    </row>
    <row r="5909" customFormat="false" ht="15" hidden="false" customHeight="false" outlineLevel="0" collapsed="false">
      <c r="E5909" s="32"/>
      <c r="F5909" s="32"/>
      <c r="G5909" s="31" t="str">
        <f aca="false">IF(E5909="","",F5909-$F$2)</f>
        <v/>
      </c>
      <c r="H5909" s="31" t="str">
        <f aca="false">IF(E5909="","",E5909*G5909*(E5909-E5908))</f>
        <v/>
      </c>
      <c r="I5909" s="31" t="str">
        <f aca="false">IF(E5909="","",G5909*(E5909-E5908))</f>
        <v/>
      </c>
      <c r="J5909" s="32" t="str">
        <f aca="false">IF(E5909="","",IF((G5909-$B$14*E5909)&lt;0,"",(G5909-$B$14*E5909)))</f>
        <v/>
      </c>
      <c r="K5909" s="31" t="str">
        <f aca="false">IF(J5909="","",E5909*J5909*(E5909-E5908))</f>
        <v/>
      </c>
      <c r="L5909" s="31" t="str">
        <f aca="false">IF(J5909="","",J5909*(E5909-E5908))</f>
        <v/>
      </c>
      <c r="M5909" s="32"/>
    </row>
    <row r="5910" customFormat="false" ht="15" hidden="false" customHeight="false" outlineLevel="0" collapsed="false">
      <c r="E5910" s="32"/>
      <c r="F5910" s="32"/>
      <c r="G5910" s="31" t="str">
        <f aca="false">IF(E5910="","",F5910-$F$2)</f>
        <v/>
      </c>
      <c r="H5910" s="31" t="str">
        <f aca="false">IF(E5910="","",E5910*G5910*(E5910-E5909))</f>
        <v/>
      </c>
      <c r="I5910" s="31" t="str">
        <f aca="false">IF(E5910="","",G5910*(E5910-E5909))</f>
        <v/>
      </c>
      <c r="J5910" s="32" t="str">
        <f aca="false">IF(E5910="","",IF((G5910-$B$14*E5910)&lt;0,"",(G5910-$B$14*E5910)))</f>
        <v/>
      </c>
      <c r="K5910" s="31" t="str">
        <f aca="false">IF(J5910="","",E5910*J5910*(E5910-E5909))</f>
        <v/>
      </c>
      <c r="L5910" s="31" t="str">
        <f aca="false">IF(J5910="","",J5910*(E5910-E5909))</f>
        <v/>
      </c>
      <c r="M5910" s="32"/>
    </row>
    <row r="5911" customFormat="false" ht="15" hidden="false" customHeight="false" outlineLevel="0" collapsed="false">
      <c r="E5911" s="32"/>
      <c r="F5911" s="32"/>
      <c r="G5911" s="31" t="str">
        <f aca="false">IF(E5911="","",F5911-$F$2)</f>
        <v/>
      </c>
      <c r="H5911" s="31" t="str">
        <f aca="false">IF(E5911="","",E5911*G5911*(E5911-E5910))</f>
        <v/>
      </c>
      <c r="I5911" s="31" t="str">
        <f aca="false">IF(E5911="","",G5911*(E5911-E5910))</f>
        <v/>
      </c>
      <c r="J5911" s="32" t="str">
        <f aca="false">IF(E5911="","",IF((G5911-$B$14*E5911)&lt;0,"",(G5911-$B$14*E5911)))</f>
        <v/>
      </c>
      <c r="K5911" s="31" t="str">
        <f aca="false">IF(J5911="","",E5911*J5911*(E5911-E5910))</f>
        <v/>
      </c>
      <c r="L5911" s="31" t="str">
        <f aca="false">IF(J5911="","",J5911*(E5911-E5910))</f>
        <v/>
      </c>
      <c r="M5911" s="32"/>
    </row>
    <row r="5912" customFormat="false" ht="15" hidden="false" customHeight="false" outlineLevel="0" collapsed="false">
      <c r="E5912" s="32"/>
      <c r="F5912" s="32"/>
      <c r="G5912" s="31" t="str">
        <f aca="false">IF(E5912="","",F5912-$F$2)</f>
        <v/>
      </c>
      <c r="H5912" s="31" t="str">
        <f aca="false">IF(E5912="","",E5912*G5912*(E5912-E5911))</f>
        <v/>
      </c>
      <c r="I5912" s="31" t="str">
        <f aca="false">IF(E5912="","",G5912*(E5912-E5911))</f>
        <v/>
      </c>
      <c r="J5912" s="32" t="str">
        <f aca="false">IF(E5912="","",IF((G5912-$B$14*E5912)&lt;0,"",(G5912-$B$14*E5912)))</f>
        <v/>
      </c>
      <c r="K5912" s="31" t="str">
        <f aca="false">IF(J5912="","",E5912*J5912*(E5912-E5911))</f>
        <v/>
      </c>
      <c r="L5912" s="31" t="str">
        <f aca="false">IF(J5912="","",J5912*(E5912-E5911))</f>
        <v/>
      </c>
      <c r="M5912" s="32"/>
    </row>
    <row r="5913" customFormat="false" ht="15" hidden="false" customHeight="false" outlineLevel="0" collapsed="false">
      <c r="E5913" s="32"/>
      <c r="F5913" s="32"/>
      <c r="G5913" s="31" t="str">
        <f aca="false">IF(E5913="","",F5913-$F$2)</f>
        <v/>
      </c>
      <c r="H5913" s="31" t="str">
        <f aca="false">IF(E5913="","",E5913*G5913*(E5913-E5912))</f>
        <v/>
      </c>
      <c r="I5913" s="31" t="str">
        <f aca="false">IF(E5913="","",G5913*(E5913-E5912))</f>
        <v/>
      </c>
      <c r="J5913" s="32" t="str">
        <f aca="false">IF(E5913="","",IF((G5913-$B$14*E5913)&lt;0,"",(G5913-$B$14*E5913)))</f>
        <v/>
      </c>
      <c r="K5913" s="31" t="str">
        <f aca="false">IF(J5913="","",E5913*J5913*(E5913-E5912))</f>
        <v/>
      </c>
      <c r="L5913" s="31" t="str">
        <f aca="false">IF(J5913="","",J5913*(E5913-E5912))</f>
        <v/>
      </c>
      <c r="M5913" s="32"/>
    </row>
    <row r="5914" customFormat="false" ht="15" hidden="false" customHeight="false" outlineLevel="0" collapsed="false">
      <c r="E5914" s="32"/>
      <c r="F5914" s="32"/>
      <c r="G5914" s="31" t="str">
        <f aca="false">IF(E5914="","",F5914-$F$2)</f>
        <v/>
      </c>
      <c r="H5914" s="31" t="str">
        <f aca="false">IF(E5914="","",E5914*G5914*(E5914-E5913))</f>
        <v/>
      </c>
      <c r="I5914" s="31" t="str">
        <f aca="false">IF(E5914="","",G5914*(E5914-E5913))</f>
        <v/>
      </c>
      <c r="J5914" s="32" t="str">
        <f aca="false">IF(E5914="","",IF((G5914-$B$14*E5914)&lt;0,"",(G5914-$B$14*E5914)))</f>
        <v/>
      </c>
      <c r="K5914" s="31" t="str">
        <f aca="false">IF(J5914="","",E5914*J5914*(E5914-E5913))</f>
        <v/>
      </c>
      <c r="L5914" s="31" t="str">
        <f aca="false">IF(J5914="","",J5914*(E5914-E5913))</f>
        <v/>
      </c>
      <c r="M5914" s="32"/>
    </row>
    <row r="5915" customFormat="false" ht="15" hidden="false" customHeight="false" outlineLevel="0" collapsed="false">
      <c r="E5915" s="32"/>
      <c r="F5915" s="32"/>
      <c r="G5915" s="31" t="str">
        <f aca="false">IF(E5915="","",F5915-$F$2)</f>
        <v/>
      </c>
      <c r="H5915" s="31" t="str">
        <f aca="false">IF(E5915="","",E5915*G5915*(E5915-E5914))</f>
        <v/>
      </c>
      <c r="I5915" s="31" t="str">
        <f aca="false">IF(E5915="","",G5915*(E5915-E5914))</f>
        <v/>
      </c>
      <c r="J5915" s="32" t="str">
        <f aca="false">IF(E5915="","",IF((G5915-$B$14*E5915)&lt;0,"",(G5915-$B$14*E5915)))</f>
        <v/>
      </c>
      <c r="K5915" s="31" t="str">
        <f aca="false">IF(J5915="","",E5915*J5915*(E5915-E5914))</f>
        <v/>
      </c>
      <c r="L5915" s="31" t="str">
        <f aca="false">IF(J5915="","",J5915*(E5915-E5914))</f>
        <v/>
      </c>
      <c r="M5915" s="32"/>
    </row>
    <row r="5916" customFormat="false" ht="15" hidden="false" customHeight="false" outlineLevel="0" collapsed="false">
      <c r="E5916" s="32"/>
      <c r="F5916" s="32"/>
      <c r="G5916" s="31" t="str">
        <f aca="false">IF(E5916="","",F5916-$F$2)</f>
        <v/>
      </c>
      <c r="H5916" s="31" t="str">
        <f aca="false">IF(E5916="","",E5916*G5916*(E5916-E5915))</f>
        <v/>
      </c>
      <c r="I5916" s="31" t="str">
        <f aca="false">IF(E5916="","",G5916*(E5916-E5915))</f>
        <v/>
      </c>
      <c r="J5916" s="32" t="str">
        <f aca="false">IF(E5916="","",IF((G5916-$B$14*E5916)&lt;0,"",(G5916-$B$14*E5916)))</f>
        <v/>
      </c>
      <c r="K5916" s="31" t="str">
        <f aca="false">IF(J5916="","",E5916*J5916*(E5916-E5915))</f>
        <v/>
      </c>
      <c r="L5916" s="31" t="str">
        <f aca="false">IF(J5916="","",J5916*(E5916-E5915))</f>
        <v/>
      </c>
      <c r="M5916" s="32"/>
    </row>
    <row r="5917" customFormat="false" ht="15" hidden="false" customHeight="false" outlineLevel="0" collapsed="false">
      <c r="E5917" s="32"/>
      <c r="F5917" s="32"/>
      <c r="G5917" s="31" t="str">
        <f aca="false">IF(E5917="","",F5917-$F$2)</f>
        <v/>
      </c>
      <c r="H5917" s="31" t="str">
        <f aca="false">IF(E5917="","",E5917*G5917*(E5917-E5916))</f>
        <v/>
      </c>
      <c r="I5917" s="31" t="str">
        <f aca="false">IF(E5917="","",G5917*(E5917-E5916))</f>
        <v/>
      </c>
      <c r="J5917" s="32" t="str">
        <f aca="false">IF(E5917="","",IF((G5917-$B$14*E5917)&lt;0,"",(G5917-$B$14*E5917)))</f>
        <v/>
      </c>
      <c r="K5917" s="31" t="str">
        <f aca="false">IF(J5917="","",E5917*J5917*(E5917-E5916))</f>
        <v/>
      </c>
      <c r="L5917" s="31" t="str">
        <f aca="false">IF(J5917="","",J5917*(E5917-E5916))</f>
        <v/>
      </c>
      <c r="M5917" s="32"/>
    </row>
    <row r="5918" customFormat="false" ht="15" hidden="false" customHeight="false" outlineLevel="0" collapsed="false">
      <c r="E5918" s="32"/>
      <c r="F5918" s="32"/>
      <c r="G5918" s="31" t="str">
        <f aca="false">IF(E5918="","",F5918-$F$2)</f>
        <v/>
      </c>
      <c r="H5918" s="31" t="str">
        <f aca="false">IF(E5918="","",E5918*G5918*(E5918-E5917))</f>
        <v/>
      </c>
      <c r="I5918" s="31" t="str">
        <f aca="false">IF(E5918="","",G5918*(E5918-E5917))</f>
        <v/>
      </c>
      <c r="J5918" s="32" t="str">
        <f aca="false">IF(E5918="","",IF((G5918-$B$14*E5918)&lt;0,"",(G5918-$B$14*E5918)))</f>
        <v/>
      </c>
      <c r="K5918" s="31" t="str">
        <f aca="false">IF(J5918="","",E5918*J5918*(E5918-E5917))</f>
        <v/>
      </c>
      <c r="L5918" s="31" t="str">
        <f aca="false">IF(J5918="","",J5918*(E5918-E5917))</f>
        <v/>
      </c>
      <c r="M5918" s="32"/>
    </row>
    <row r="5919" customFormat="false" ht="15" hidden="false" customHeight="false" outlineLevel="0" collapsed="false">
      <c r="E5919" s="32"/>
      <c r="F5919" s="32"/>
      <c r="G5919" s="31" t="str">
        <f aca="false">IF(E5919="","",F5919-$F$2)</f>
        <v/>
      </c>
      <c r="H5919" s="31" t="str">
        <f aca="false">IF(E5919="","",E5919*G5919*(E5919-E5918))</f>
        <v/>
      </c>
      <c r="I5919" s="31" t="str">
        <f aca="false">IF(E5919="","",G5919*(E5919-E5918))</f>
        <v/>
      </c>
      <c r="J5919" s="32" t="str">
        <f aca="false">IF(E5919="","",IF((G5919-$B$14*E5919)&lt;0,"",(G5919-$B$14*E5919)))</f>
        <v/>
      </c>
      <c r="K5919" s="31" t="str">
        <f aca="false">IF(J5919="","",E5919*J5919*(E5919-E5918))</f>
        <v/>
      </c>
      <c r="L5919" s="31" t="str">
        <f aca="false">IF(J5919="","",J5919*(E5919-E5918))</f>
        <v/>
      </c>
      <c r="M5919" s="32"/>
    </row>
    <row r="5920" customFormat="false" ht="15" hidden="false" customHeight="false" outlineLevel="0" collapsed="false">
      <c r="E5920" s="32"/>
      <c r="F5920" s="32"/>
      <c r="G5920" s="31" t="str">
        <f aca="false">IF(E5920="","",F5920-$F$2)</f>
        <v/>
      </c>
      <c r="H5920" s="31" t="str">
        <f aca="false">IF(E5920="","",E5920*G5920*(E5920-E5919))</f>
        <v/>
      </c>
      <c r="I5920" s="31" t="str">
        <f aca="false">IF(E5920="","",G5920*(E5920-E5919))</f>
        <v/>
      </c>
      <c r="J5920" s="32" t="str">
        <f aca="false">IF(E5920="","",IF((G5920-$B$14*E5920)&lt;0,"",(G5920-$B$14*E5920)))</f>
        <v/>
      </c>
      <c r="K5920" s="31" t="str">
        <f aca="false">IF(J5920="","",E5920*J5920*(E5920-E5919))</f>
        <v/>
      </c>
      <c r="L5920" s="31" t="str">
        <f aca="false">IF(J5920="","",J5920*(E5920-E5919))</f>
        <v/>
      </c>
      <c r="M5920" s="32"/>
    </row>
    <row r="5921" customFormat="false" ht="15" hidden="false" customHeight="false" outlineLevel="0" collapsed="false">
      <c r="E5921" s="32"/>
      <c r="F5921" s="32"/>
      <c r="G5921" s="31" t="str">
        <f aca="false">IF(E5921="","",F5921-$F$2)</f>
        <v/>
      </c>
      <c r="H5921" s="31" t="str">
        <f aca="false">IF(E5921="","",E5921*G5921*(E5921-E5920))</f>
        <v/>
      </c>
      <c r="I5921" s="31" t="str">
        <f aca="false">IF(E5921="","",G5921*(E5921-E5920))</f>
        <v/>
      </c>
      <c r="J5921" s="32" t="str">
        <f aca="false">IF(E5921="","",IF((G5921-$B$14*E5921)&lt;0,"",(G5921-$B$14*E5921)))</f>
        <v/>
      </c>
      <c r="K5921" s="31" t="str">
        <f aca="false">IF(J5921="","",E5921*J5921*(E5921-E5920))</f>
        <v/>
      </c>
      <c r="L5921" s="31" t="str">
        <f aca="false">IF(J5921="","",J5921*(E5921-E5920))</f>
        <v/>
      </c>
      <c r="M5921" s="32"/>
    </row>
    <row r="5922" customFormat="false" ht="15" hidden="false" customHeight="false" outlineLevel="0" collapsed="false">
      <c r="E5922" s="32"/>
      <c r="F5922" s="32"/>
      <c r="G5922" s="31" t="str">
        <f aca="false">IF(E5922="","",F5922-$F$2)</f>
        <v/>
      </c>
      <c r="H5922" s="31" t="str">
        <f aca="false">IF(E5922="","",E5922*G5922*(E5922-E5921))</f>
        <v/>
      </c>
      <c r="I5922" s="31" t="str">
        <f aca="false">IF(E5922="","",G5922*(E5922-E5921))</f>
        <v/>
      </c>
      <c r="J5922" s="32" t="str">
        <f aca="false">IF(E5922="","",IF((G5922-$B$14*E5922)&lt;0,"",(G5922-$B$14*E5922)))</f>
        <v/>
      </c>
      <c r="K5922" s="31" t="str">
        <f aca="false">IF(J5922="","",E5922*J5922*(E5922-E5921))</f>
        <v/>
      </c>
      <c r="L5922" s="31" t="str">
        <f aca="false">IF(J5922="","",J5922*(E5922-E5921))</f>
        <v/>
      </c>
      <c r="M5922" s="32"/>
    </row>
    <row r="5923" customFormat="false" ht="15" hidden="false" customHeight="false" outlineLevel="0" collapsed="false">
      <c r="E5923" s="32"/>
      <c r="F5923" s="32"/>
      <c r="G5923" s="31" t="str">
        <f aca="false">IF(E5923="","",F5923-$F$2)</f>
        <v/>
      </c>
      <c r="H5923" s="31" t="str">
        <f aca="false">IF(E5923="","",E5923*G5923*(E5923-E5922))</f>
        <v/>
      </c>
      <c r="I5923" s="31" t="str">
        <f aca="false">IF(E5923="","",G5923*(E5923-E5922))</f>
        <v/>
      </c>
      <c r="J5923" s="32" t="str">
        <f aca="false">IF(E5923="","",IF((G5923-$B$14*E5923)&lt;0,"",(G5923-$B$14*E5923)))</f>
        <v/>
      </c>
      <c r="K5923" s="31" t="str">
        <f aca="false">IF(J5923="","",E5923*J5923*(E5923-E5922))</f>
        <v/>
      </c>
      <c r="L5923" s="31" t="str">
        <f aca="false">IF(J5923="","",J5923*(E5923-E5922))</f>
        <v/>
      </c>
      <c r="M5923" s="32"/>
    </row>
    <row r="5924" customFormat="false" ht="15" hidden="false" customHeight="false" outlineLevel="0" collapsed="false">
      <c r="E5924" s="32"/>
      <c r="F5924" s="32"/>
      <c r="G5924" s="31" t="str">
        <f aca="false">IF(E5924="","",F5924-$F$2)</f>
        <v/>
      </c>
      <c r="H5924" s="31" t="str">
        <f aca="false">IF(E5924="","",E5924*G5924*(E5924-E5923))</f>
        <v/>
      </c>
      <c r="I5924" s="31" t="str">
        <f aca="false">IF(E5924="","",G5924*(E5924-E5923))</f>
        <v/>
      </c>
      <c r="J5924" s="32" t="str">
        <f aca="false">IF(E5924="","",IF((G5924-$B$14*E5924)&lt;0,"",(G5924-$B$14*E5924)))</f>
        <v/>
      </c>
      <c r="K5924" s="31" t="str">
        <f aca="false">IF(J5924="","",E5924*J5924*(E5924-E5923))</f>
        <v/>
      </c>
      <c r="L5924" s="31" t="str">
        <f aca="false">IF(J5924="","",J5924*(E5924-E5923))</f>
        <v/>
      </c>
      <c r="M5924" s="32"/>
    </row>
    <row r="5925" customFormat="false" ht="15" hidden="false" customHeight="false" outlineLevel="0" collapsed="false">
      <c r="E5925" s="32"/>
      <c r="F5925" s="32"/>
      <c r="G5925" s="31" t="str">
        <f aca="false">IF(E5925="","",F5925-$F$2)</f>
        <v/>
      </c>
      <c r="H5925" s="31" t="str">
        <f aca="false">IF(E5925="","",E5925*G5925*(E5925-E5924))</f>
        <v/>
      </c>
      <c r="I5925" s="31" t="str">
        <f aca="false">IF(E5925="","",G5925*(E5925-E5924))</f>
        <v/>
      </c>
      <c r="J5925" s="32" t="str">
        <f aca="false">IF(E5925="","",IF((G5925-$B$14*E5925)&lt;0,"",(G5925-$B$14*E5925)))</f>
        <v/>
      </c>
      <c r="K5925" s="31" t="str">
        <f aca="false">IF(J5925="","",E5925*J5925*(E5925-E5924))</f>
        <v/>
      </c>
      <c r="L5925" s="31" t="str">
        <f aca="false">IF(J5925="","",J5925*(E5925-E5924))</f>
        <v/>
      </c>
      <c r="M5925" s="32"/>
    </row>
    <row r="5926" customFormat="false" ht="15" hidden="false" customHeight="false" outlineLevel="0" collapsed="false">
      <c r="E5926" s="32"/>
      <c r="F5926" s="32"/>
      <c r="G5926" s="31" t="str">
        <f aca="false">IF(E5926="","",F5926-$F$2)</f>
        <v/>
      </c>
      <c r="H5926" s="31" t="str">
        <f aca="false">IF(E5926="","",E5926*G5926*(E5926-E5925))</f>
        <v/>
      </c>
      <c r="I5926" s="31" t="str">
        <f aca="false">IF(E5926="","",G5926*(E5926-E5925))</f>
        <v/>
      </c>
      <c r="J5926" s="32" t="str">
        <f aca="false">IF(E5926="","",IF((G5926-$B$14*E5926)&lt;0,"",(G5926-$B$14*E5926)))</f>
        <v/>
      </c>
      <c r="K5926" s="31" t="str">
        <f aca="false">IF(J5926="","",E5926*J5926*(E5926-E5925))</f>
        <v/>
      </c>
      <c r="L5926" s="31" t="str">
        <f aca="false">IF(J5926="","",J5926*(E5926-E5925))</f>
        <v/>
      </c>
      <c r="M5926" s="32"/>
    </row>
    <row r="5927" customFormat="false" ht="15" hidden="false" customHeight="false" outlineLevel="0" collapsed="false">
      <c r="E5927" s="32"/>
      <c r="F5927" s="32"/>
      <c r="G5927" s="31" t="str">
        <f aca="false">IF(E5927="","",F5927-$F$2)</f>
        <v/>
      </c>
      <c r="H5927" s="31" t="str">
        <f aca="false">IF(E5927="","",E5927*G5927*(E5927-E5926))</f>
        <v/>
      </c>
      <c r="I5927" s="31" t="str">
        <f aca="false">IF(E5927="","",G5927*(E5927-E5926))</f>
        <v/>
      </c>
      <c r="J5927" s="32" t="str">
        <f aca="false">IF(E5927="","",IF((G5927-$B$14*E5927)&lt;0,"",(G5927-$B$14*E5927)))</f>
        <v/>
      </c>
      <c r="K5927" s="31" t="str">
        <f aca="false">IF(J5927="","",E5927*J5927*(E5927-E5926))</f>
        <v/>
      </c>
      <c r="L5927" s="31" t="str">
        <f aca="false">IF(J5927="","",J5927*(E5927-E5926))</f>
        <v/>
      </c>
      <c r="M5927" s="32"/>
    </row>
    <row r="5928" customFormat="false" ht="15" hidden="false" customHeight="false" outlineLevel="0" collapsed="false">
      <c r="E5928" s="32"/>
      <c r="F5928" s="32"/>
      <c r="G5928" s="31" t="str">
        <f aca="false">IF(E5928="","",F5928-$F$2)</f>
        <v/>
      </c>
      <c r="H5928" s="31" t="str">
        <f aca="false">IF(E5928="","",E5928*G5928*(E5928-E5927))</f>
        <v/>
      </c>
      <c r="I5928" s="31" t="str">
        <f aca="false">IF(E5928="","",G5928*(E5928-E5927))</f>
        <v/>
      </c>
      <c r="J5928" s="32" t="str">
        <f aca="false">IF(E5928="","",IF((G5928-$B$14*E5928)&lt;0,"",(G5928-$B$14*E5928)))</f>
        <v/>
      </c>
      <c r="K5928" s="31" t="str">
        <f aca="false">IF(J5928="","",E5928*J5928*(E5928-E5927))</f>
        <v/>
      </c>
      <c r="L5928" s="31" t="str">
        <f aca="false">IF(J5928="","",J5928*(E5928-E5927))</f>
        <v/>
      </c>
      <c r="M5928" s="32"/>
    </row>
    <row r="5929" customFormat="false" ht="15" hidden="false" customHeight="false" outlineLevel="0" collapsed="false">
      <c r="E5929" s="32"/>
      <c r="F5929" s="32"/>
      <c r="G5929" s="31" t="str">
        <f aca="false">IF(E5929="","",F5929-$F$2)</f>
        <v/>
      </c>
      <c r="H5929" s="31" t="str">
        <f aca="false">IF(E5929="","",E5929*G5929*(E5929-E5928))</f>
        <v/>
      </c>
      <c r="I5929" s="31" t="str">
        <f aca="false">IF(E5929="","",G5929*(E5929-E5928))</f>
        <v/>
      </c>
      <c r="J5929" s="32" t="str">
        <f aca="false">IF(E5929="","",IF((G5929-$B$14*E5929)&lt;0,"",(G5929-$B$14*E5929)))</f>
        <v/>
      </c>
      <c r="K5929" s="31" t="str">
        <f aca="false">IF(J5929="","",E5929*J5929*(E5929-E5928))</f>
        <v/>
      </c>
      <c r="L5929" s="31" t="str">
        <f aca="false">IF(J5929="","",J5929*(E5929-E5928))</f>
        <v/>
      </c>
      <c r="M5929" s="32"/>
    </row>
    <row r="5930" customFormat="false" ht="15" hidden="false" customHeight="false" outlineLevel="0" collapsed="false">
      <c r="E5930" s="32"/>
      <c r="F5930" s="32"/>
      <c r="G5930" s="31" t="str">
        <f aca="false">IF(E5930="","",F5930-$F$2)</f>
        <v/>
      </c>
      <c r="H5930" s="31" t="str">
        <f aca="false">IF(E5930="","",E5930*G5930*(E5930-E5929))</f>
        <v/>
      </c>
      <c r="I5930" s="31" t="str">
        <f aca="false">IF(E5930="","",G5930*(E5930-E5929))</f>
        <v/>
      </c>
      <c r="J5930" s="32" t="str">
        <f aca="false">IF(E5930="","",IF((G5930-$B$14*E5930)&lt;0,"",(G5930-$B$14*E5930)))</f>
        <v/>
      </c>
      <c r="K5930" s="31" t="str">
        <f aca="false">IF(J5930="","",E5930*J5930*(E5930-E5929))</f>
        <v/>
      </c>
      <c r="L5930" s="31" t="str">
        <f aca="false">IF(J5930="","",J5930*(E5930-E5929))</f>
        <v/>
      </c>
      <c r="M5930" s="32"/>
    </row>
    <row r="5931" customFormat="false" ht="15" hidden="false" customHeight="false" outlineLevel="0" collapsed="false">
      <c r="E5931" s="32"/>
      <c r="F5931" s="32"/>
      <c r="G5931" s="31" t="str">
        <f aca="false">IF(E5931="","",F5931-$F$2)</f>
        <v/>
      </c>
      <c r="H5931" s="31" t="str">
        <f aca="false">IF(E5931="","",E5931*G5931*(E5931-E5930))</f>
        <v/>
      </c>
      <c r="I5931" s="31" t="str">
        <f aca="false">IF(E5931="","",G5931*(E5931-E5930))</f>
        <v/>
      </c>
      <c r="J5931" s="32" t="str">
        <f aca="false">IF(E5931="","",IF((G5931-$B$14*E5931)&lt;0,"",(G5931-$B$14*E5931)))</f>
        <v/>
      </c>
      <c r="K5931" s="31" t="str">
        <f aca="false">IF(J5931="","",E5931*J5931*(E5931-E5930))</f>
        <v/>
      </c>
      <c r="L5931" s="31" t="str">
        <f aca="false">IF(J5931="","",J5931*(E5931-E5930))</f>
        <v/>
      </c>
      <c r="M5931" s="32"/>
    </row>
    <row r="5932" customFormat="false" ht="15" hidden="false" customHeight="false" outlineLevel="0" collapsed="false">
      <c r="E5932" s="32"/>
      <c r="F5932" s="32"/>
      <c r="G5932" s="31" t="str">
        <f aca="false">IF(E5932="","",F5932-$F$2)</f>
        <v/>
      </c>
      <c r="H5932" s="31" t="str">
        <f aca="false">IF(E5932="","",E5932*G5932*(E5932-E5931))</f>
        <v/>
      </c>
      <c r="I5932" s="31" t="str">
        <f aca="false">IF(E5932="","",G5932*(E5932-E5931))</f>
        <v/>
      </c>
      <c r="J5932" s="32" t="str">
        <f aca="false">IF(E5932="","",IF((G5932-$B$14*E5932)&lt;0,"",(G5932-$B$14*E5932)))</f>
        <v/>
      </c>
      <c r="K5932" s="31" t="str">
        <f aca="false">IF(J5932="","",E5932*J5932*(E5932-E5931))</f>
        <v/>
      </c>
      <c r="L5932" s="31" t="str">
        <f aca="false">IF(J5932="","",J5932*(E5932-E5931))</f>
        <v/>
      </c>
      <c r="M5932" s="32"/>
    </row>
    <row r="5933" customFormat="false" ht="15" hidden="false" customHeight="false" outlineLevel="0" collapsed="false">
      <c r="E5933" s="32"/>
      <c r="F5933" s="32"/>
      <c r="G5933" s="31" t="str">
        <f aca="false">IF(E5933="","",F5933-$F$2)</f>
        <v/>
      </c>
      <c r="H5933" s="31" t="str">
        <f aca="false">IF(E5933="","",E5933*G5933*(E5933-E5932))</f>
        <v/>
      </c>
      <c r="I5933" s="31" t="str">
        <f aca="false">IF(E5933="","",G5933*(E5933-E5932))</f>
        <v/>
      </c>
      <c r="J5933" s="32" t="str">
        <f aca="false">IF(E5933="","",IF((G5933-$B$14*E5933)&lt;0,"",(G5933-$B$14*E5933)))</f>
        <v/>
      </c>
      <c r="K5933" s="31" t="str">
        <f aca="false">IF(J5933="","",E5933*J5933*(E5933-E5932))</f>
        <v/>
      </c>
      <c r="L5933" s="31" t="str">
        <f aca="false">IF(J5933="","",J5933*(E5933-E5932))</f>
        <v/>
      </c>
      <c r="M5933" s="32"/>
    </row>
    <row r="5934" customFormat="false" ht="15" hidden="false" customHeight="false" outlineLevel="0" collapsed="false">
      <c r="E5934" s="32"/>
      <c r="F5934" s="32"/>
      <c r="G5934" s="31" t="str">
        <f aca="false">IF(E5934="","",F5934-$F$2)</f>
        <v/>
      </c>
      <c r="H5934" s="31" t="str">
        <f aca="false">IF(E5934="","",E5934*G5934*(E5934-E5933))</f>
        <v/>
      </c>
      <c r="I5934" s="31" t="str">
        <f aca="false">IF(E5934="","",G5934*(E5934-E5933))</f>
        <v/>
      </c>
      <c r="J5934" s="32" t="str">
        <f aca="false">IF(E5934="","",IF((G5934-$B$14*E5934)&lt;0,"",(G5934-$B$14*E5934)))</f>
        <v/>
      </c>
      <c r="K5934" s="31" t="str">
        <f aca="false">IF(J5934="","",E5934*J5934*(E5934-E5933))</f>
        <v/>
      </c>
      <c r="L5934" s="31" t="str">
        <f aca="false">IF(J5934="","",J5934*(E5934-E5933))</f>
        <v/>
      </c>
      <c r="M5934" s="32"/>
    </row>
    <row r="5935" customFormat="false" ht="15" hidden="false" customHeight="false" outlineLevel="0" collapsed="false">
      <c r="E5935" s="32"/>
      <c r="F5935" s="32"/>
      <c r="G5935" s="31" t="str">
        <f aca="false">IF(E5935="","",F5935-$F$2)</f>
        <v/>
      </c>
      <c r="H5935" s="31" t="str">
        <f aca="false">IF(E5935="","",E5935*G5935*(E5935-E5934))</f>
        <v/>
      </c>
      <c r="I5935" s="31" t="str">
        <f aca="false">IF(E5935="","",G5935*(E5935-E5934))</f>
        <v/>
      </c>
      <c r="J5935" s="32" t="str">
        <f aca="false">IF(E5935="","",IF((G5935-$B$14*E5935)&lt;0,"",(G5935-$B$14*E5935)))</f>
        <v/>
      </c>
      <c r="K5935" s="31" t="str">
        <f aca="false">IF(J5935="","",E5935*J5935*(E5935-E5934))</f>
        <v/>
      </c>
      <c r="L5935" s="31" t="str">
        <f aca="false">IF(J5935="","",J5935*(E5935-E5934))</f>
        <v/>
      </c>
      <c r="M5935" s="32"/>
    </row>
    <row r="5936" customFormat="false" ht="15" hidden="false" customHeight="false" outlineLevel="0" collapsed="false">
      <c r="E5936" s="32"/>
      <c r="F5936" s="32"/>
      <c r="G5936" s="31" t="str">
        <f aca="false">IF(E5936="","",F5936-$F$2)</f>
        <v/>
      </c>
      <c r="H5936" s="31" t="str">
        <f aca="false">IF(E5936="","",E5936*G5936*(E5936-E5935))</f>
        <v/>
      </c>
      <c r="I5936" s="31" t="str">
        <f aca="false">IF(E5936="","",G5936*(E5936-E5935))</f>
        <v/>
      </c>
      <c r="J5936" s="32" t="str">
        <f aca="false">IF(E5936="","",IF((G5936-$B$14*E5936)&lt;0,"",(G5936-$B$14*E5936)))</f>
        <v/>
      </c>
      <c r="K5936" s="31" t="str">
        <f aca="false">IF(J5936="","",E5936*J5936*(E5936-E5935))</f>
        <v/>
      </c>
      <c r="L5936" s="31" t="str">
        <f aca="false">IF(J5936="","",J5936*(E5936-E5935))</f>
        <v/>
      </c>
      <c r="M5936" s="32"/>
    </row>
    <row r="5937" customFormat="false" ht="15" hidden="false" customHeight="false" outlineLevel="0" collapsed="false">
      <c r="E5937" s="32"/>
      <c r="F5937" s="32"/>
      <c r="G5937" s="31" t="str">
        <f aca="false">IF(E5937="","",F5937-$F$2)</f>
        <v/>
      </c>
      <c r="H5937" s="31" t="str">
        <f aca="false">IF(E5937="","",E5937*G5937*(E5937-E5936))</f>
        <v/>
      </c>
      <c r="I5937" s="31" t="str">
        <f aca="false">IF(E5937="","",G5937*(E5937-E5936))</f>
        <v/>
      </c>
      <c r="J5937" s="32" t="str">
        <f aca="false">IF(E5937="","",IF((G5937-$B$14*E5937)&lt;0,"",(G5937-$B$14*E5937)))</f>
        <v/>
      </c>
      <c r="K5937" s="31" t="str">
        <f aca="false">IF(J5937="","",E5937*J5937*(E5937-E5936))</f>
        <v/>
      </c>
      <c r="L5937" s="31" t="str">
        <f aca="false">IF(J5937="","",J5937*(E5937-E5936))</f>
        <v/>
      </c>
      <c r="M5937" s="32"/>
    </row>
    <row r="5938" customFormat="false" ht="15" hidden="false" customHeight="false" outlineLevel="0" collapsed="false">
      <c r="E5938" s="32"/>
      <c r="F5938" s="32"/>
      <c r="G5938" s="31" t="str">
        <f aca="false">IF(E5938="","",F5938-$F$2)</f>
        <v/>
      </c>
      <c r="H5938" s="31" t="str">
        <f aca="false">IF(E5938="","",E5938*G5938*(E5938-E5937))</f>
        <v/>
      </c>
      <c r="I5938" s="31" t="str">
        <f aca="false">IF(E5938="","",G5938*(E5938-E5937))</f>
        <v/>
      </c>
      <c r="J5938" s="32" t="str">
        <f aca="false">IF(E5938="","",IF((G5938-$B$14*E5938)&lt;0,"",(G5938-$B$14*E5938)))</f>
        <v/>
      </c>
      <c r="K5938" s="31" t="str">
        <f aca="false">IF(J5938="","",E5938*J5938*(E5938-E5937))</f>
        <v/>
      </c>
      <c r="L5938" s="31" t="str">
        <f aca="false">IF(J5938="","",J5938*(E5938-E5937))</f>
        <v/>
      </c>
      <c r="M5938" s="32"/>
    </row>
    <row r="5939" customFormat="false" ht="15" hidden="false" customHeight="false" outlineLevel="0" collapsed="false">
      <c r="E5939" s="32"/>
      <c r="F5939" s="32"/>
      <c r="G5939" s="31" t="str">
        <f aca="false">IF(E5939="","",F5939-$F$2)</f>
        <v/>
      </c>
      <c r="H5939" s="31" t="str">
        <f aca="false">IF(E5939="","",E5939*G5939*(E5939-E5938))</f>
        <v/>
      </c>
      <c r="I5939" s="31" t="str">
        <f aca="false">IF(E5939="","",G5939*(E5939-E5938))</f>
        <v/>
      </c>
      <c r="J5939" s="32" t="str">
        <f aca="false">IF(E5939="","",IF((G5939-$B$14*E5939)&lt;0,"",(G5939-$B$14*E5939)))</f>
        <v/>
      </c>
      <c r="K5939" s="31" t="str">
        <f aca="false">IF(J5939="","",E5939*J5939*(E5939-E5938))</f>
        <v/>
      </c>
      <c r="L5939" s="31" t="str">
        <f aca="false">IF(J5939="","",J5939*(E5939-E5938))</f>
        <v/>
      </c>
      <c r="M5939" s="32"/>
    </row>
    <row r="5940" customFormat="false" ht="15" hidden="false" customHeight="false" outlineLevel="0" collapsed="false">
      <c r="E5940" s="32"/>
      <c r="F5940" s="32"/>
      <c r="G5940" s="31" t="str">
        <f aca="false">IF(E5940="","",F5940-$F$2)</f>
        <v/>
      </c>
      <c r="H5940" s="31" t="str">
        <f aca="false">IF(E5940="","",E5940*G5940*(E5940-E5939))</f>
        <v/>
      </c>
      <c r="I5940" s="31" t="str">
        <f aca="false">IF(E5940="","",G5940*(E5940-E5939))</f>
        <v/>
      </c>
      <c r="J5940" s="32" t="str">
        <f aca="false">IF(E5940="","",IF((G5940-$B$14*E5940)&lt;0,"",(G5940-$B$14*E5940)))</f>
        <v/>
      </c>
      <c r="K5940" s="31" t="str">
        <f aca="false">IF(J5940="","",E5940*J5940*(E5940-E5939))</f>
        <v/>
      </c>
      <c r="L5940" s="31" t="str">
        <f aca="false">IF(J5940="","",J5940*(E5940-E5939))</f>
        <v/>
      </c>
      <c r="M5940" s="32"/>
    </row>
    <row r="5941" customFormat="false" ht="15" hidden="false" customHeight="false" outlineLevel="0" collapsed="false">
      <c r="E5941" s="32"/>
      <c r="F5941" s="32"/>
      <c r="G5941" s="31" t="str">
        <f aca="false">IF(E5941="","",F5941-$F$2)</f>
        <v/>
      </c>
      <c r="H5941" s="31" t="str">
        <f aca="false">IF(E5941="","",E5941*G5941*(E5941-E5940))</f>
        <v/>
      </c>
      <c r="I5941" s="31" t="str">
        <f aca="false">IF(E5941="","",G5941*(E5941-E5940))</f>
        <v/>
      </c>
      <c r="J5941" s="32" t="str">
        <f aca="false">IF(E5941="","",IF((G5941-$B$14*E5941)&lt;0,"",(G5941-$B$14*E5941)))</f>
        <v/>
      </c>
      <c r="K5941" s="31" t="str">
        <f aca="false">IF(J5941="","",E5941*J5941*(E5941-E5940))</f>
        <v/>
      </c>
      <c r="L5941" s="31" t="str">
        <f aca="false">IF(J5941="","",J5941*(E5941-E5940))</f>
        <v/>
      </c>
      <c r="M5941" s="32"/>
    </row>
    <row r="5942" customFormat="false" ht="15" hidden="false" customHeight="false" outlineLevel="0" collapsed="false">
      <c r="E5942" s="32"/>
      <c r="F5942" s="32"/>
      <c r="G5942" s="31" t="str">
        <f aca="false">IF(E5942="","",F5942-$F$2)</f>
        <v/>
      </c>
      <c r="H5942" s="31" t="str">
        <f aca="false">IF(E5942="","",E5942*G5942*(E5942-E5941))</f>
        <v/>
      </c>
      <c r="I5942" s="31" t="str">
        <f aca="false">IF(E5942="","",G5942*(E5942-E5941))</f>
        <v/>
      </c>
      <c r="J5942" s="32" t="str">
        <f aca="false">IF(E5942="","",IF((G5942-$B$14*E5942)&lt;0,"",(G5942-$B$14*E5942)))</f>
        <v/>
      </c>
      <c r="K5942" s="31" t="str">
        <f aca="false">IF(J5942="","",E5942*J5942*(E5942-E5941))</f>
        <v/>
      </c>
      <c r="L5942" s="31" t="str">
        <f aca="false">IF(J5942="","",J5942*(E5942-E5941))</f>
        <v/>
      </c>
      <c r="M5942" s="32"/>
    </row>
    <row r="5943" customFormat="false" ht="15" hidden="false" customHeight="false" outlineLevel="0" collapsed="false">
      <c r="E5943" s="32"/>
      <c r="F5943" s="32"/>
      <c r="G5943" s="31" t="str">
        <f aca="false">IF(E5943="","",F5943-$F$2)</f>
        <v/>
      </c>
      <c r="H5943" s="31" t="str">
        <f aca="false">IF(E5943="","",E5943*G5943*(E5943-E5942))</f>
        <v/>
      </c>
      <c r="I5943" s="31" t="str">
        <f aca="false">IF(E5943="","",G5943*(E5943-E5942))</f>
        <v/>
      </c>
      <c r="J5943" s="32" t="str">
        <f aca="false">IF(E5943="","",IF((G5943-$B$14*E5943)&lt;0,"",(G5943-$B$14*E5943)))</f>
        <v/>
      </c>
      <c r="K5943" s="31" t="str">
        <f aca="false">IF(J5943="","",E5943*J5943*(E5943-E5942))</f>
        <v/>
      </c>
      <c r="L5943" s="31" t="str">
        <f aca="false">IF(J5943="","",J5943*(E5943-E5942))</f>
        <v/>
      </c>
      <c r="M5943" s="32"/>
    </row>
    <row r="5944" customFormat="false" ht="15" hidden="false" customHeight="false" outlineLevel="0" collapsed="false">
      <c r="E5944" s="32"/>
      <c r="F5944" s="32"/>
      <c r="G5944" s="31" t="str">
        <f aca="false">IF(E5944="","",F5944-$F$2)</f>
        <v/>
      </c>
      <c r="H5944" s="31" t="str">
        <f aca="false">IF(E5944="","",E5944*G5944*(E5944-E5943))</f>
        <v/>
      </c>
      <c r="I5944" s="31" t="str">
        <f aca="false">IF(E5944="","",G5944*(E5944-E5943))</f>
        <v/>
      </c>
      <c r="J5944" s="32" t="str">
        <f aca="false">IF(E5944="","",IF((G5944-$B$14*E5944)&lt;0,"",(G5944-$B$14*E5944)))</f>
        <v/>
      </c>
      <c r="K5944" s="31" t="str">
        <f aca="false">IF(J5944="","",E5944*J5944*(E5944-E5943))</f>
        <v/>
      </c>
      <c r="L5944" s="31" t="str">
        <f aca="false">IF(J5944="","",J5944*(E5944-E5943))</f>
        <v/>
      </c>
      <c r="M5944" s="32"/>
    </row>
    <row r="5945" customFormat="false" ht="15" hidden="false" customHeight="false" outlineLevel="0" collapsed="false">
      <c r="E5945" s="32"/>
      <c r="F5945" s="32"/>
      <c r="G5945" s="31" t="str">
        <f aca="false">IF(E5945="","",F5945-$F$2)</f>
        <v/>
      </c>
      <c r="H5945" s="31" t="str">
        <f aca="false">IF(E5945="","",E5945*G5945*(E5945-E5944))</f>
        <v/>
      </c>
      <c r="I5945" s="31" t="str">
        <f aca="false">IF(E5945="","",G5945*(E5945-E5944))</f>
        <v/>
      </c>
      <c r="J5945" s="32" t="str">
        <f aca="false">IF(E5945="","",IF((G5945-$B$14*E5945)&lt;0,"",(G5945-$B$14*E5945)))</f>
        <v/>
      </c>
      <c r="K5945" s="31" t="str">
        <f aca="false">IF(J5945="","",E5945*J5945*(E5945-E5944))</f>
        <v/>
      </c>
      <c r="L5945" s="31" t="str">
        <f aca="false">IF(J5945="","",J5945*(E5945-E5944))</f>
        <v/>
      </c>
      <c r="M5945" s="32"/>
    </row>
    <row r="5946" customFormat="false" ht="15" hidden="false" customHeight="false" outlineLevel="0" collapsed="false">
      <c r="E5946" s="32"/>
      <c r="F5946" s="32"/>
      <c r="G5946" s="31" t="str">
        <f aca="false">IF(E5946="","",F5946-$F$2)</f>
        <v/>
      </c>
      <c r="H5946" s="31" t="str">
        <f aca="false">IF(E5946="","",E5946*G5946*(E5946-E5945))</f>
        <v/>
      </c>
      <c r="I5946" s="31" t="str">
        <f aca="false">IF(E5946="","",G5946*(E5946-E5945))</f>
        <v/>
      </c>
      <c r="J5946" s="32" t="str">
        <f aca="false">IF(E5946="","",IF((G5946-$B$14*E5946)&lt;0,"",(G5946-$B$14*E5946)))</f>
        <v/>
      </c>
      <c r="K5946" s="31" t="str">
        <f aca="false">IF(J5946="","",E5946*J5946*(E5946-E5945))</f>
        <v/>
      </c>
      <c r="L5946" s="31" t="str">
        <f aca="false">IF(J5946="","",J5946*(E5946-E5945))</f>
        <v/>
      </c>
      <c r="M5946" s="32"/>
    </row>
    <row r="5947" customFormat="false" ht="15" hidden="false" customHeight="false" outlineLevel="0" collapsed="false">
      <c r="E5947" s="32"/>
      <c r="F5947" s="32"/>
      <c r="G5947" s="31" t="str">
        <f aca="false">IF(E5947="","",F5947-$F$2)</f>
        <v/>
      </c>
      <c r="H5947" s="31" t="str">
        <f aca="false">IF(E5947="","",E5947*G5947*(E5947-E5946))</f>
        <v/>
      </c>
      <c r="I5947" s="31" t="str">
        <f aca="false">IF(E5947="","",G5947*(E5947-E5946))</f>
        <v/>
      </c>
      <c r="J5947" s="32" t="str">
        <f aca="false">IF(E5947="","",IF((G5947-$B$14*E5947)&lt;0,"",(G5947-$B$14*E5947)))</f>
        <v/>
      </c>
      <c r="K5947" s="31" t="str">
        <f aca="false">IF(J5947="","",E5947*J5947*(E5947-E5946))</f>
        <v/>
      </c>
      <c r="L5947" s="31" t="str">
        <f aca="false">IF(J5947="","",J5947*(E5947-E5946))</f>
        <v/>
      </c>
      <c r="M5947" s="32"/>
    </row>
    <row r="5948" customFormat="false" ht="15" hidden="false" customHeight="false" outlineLevel="0" collapsed="false">
      <c r="E5948" s="32"/>
      <c r="F5948" s="32"/>
      <c r="G5948" s="31" t="str">
        <f aca="false">IF(E5948="","",F5948-$F$2)</f>
        <v/>
      </c>
      <c r="H5948" s="31" t="str">
        <f aca="false">IF(E5948="","",E5948*G5948*(E5948-E5947))</f>
        <v/>
      </c>
      <c r="I5948" s="31" t="str">
        <f aca="false">IF(E5948="","",G5948*(E5948-E5947))</f>
        <v/>
      </c>
      <c r="J5948" s="32" t="str">
        <f aca="false">IF(E5948="","",IF((G5948-$B$14*E5948)&lt;0,"",(G5948-$B$14*E5948)))</f>
        <v/>
      </c>
      <c r="K5948" s="31" t="str">
        <f aca="false">IF(J5948="","",E5948*J5948*(E5948-E5947))</f>
        <v/>
      </c>
      <c r="L5948" s="31" t="str">
        <f aca="false">IF(J5948="","",J5948*(E5948-E5947))</f>
        <v/>
      </c>
      <c r="M5948" s="32"/>
    </row>
    <row r="5949" customFormat="false" ht="15" hidden="false" customHeight="false" outlineLevel="0" collapsed="false">
      <c r="E5949" s="32"/>
      <c r="F5949" s="32"/>
      <c r="G5949" s="31" t="str">
        <f aca="false">IF(E5949="","",F5949-$F$2)</f>
        <v/>
      </c>
      <c r="H5949" s="31" t="str">
        <f aca="false">IF(E5949="","",E5949*G5949*(E5949-E5948))</f>
        <v/>
      </c>
      <c r="I5949" s="31" t="str">
        <f aca="false">IF(E5949="","",G5949*(E5949-E5948))</f>
        <v/>
      </c>
      <c r="J5949" s="32" t="str">
        <f aca="false">IF(E5949="","",IF((G5949-$B$14*E5949)&lt;0,"",(G5949-$B$14*E5949)))</f>
        <v/>
      </c>
      <c r="K5949" s="31" t="str">
        <f aca="false">IF(J5949="","",E5949*J5949*(E5949-E5948))</f>
        <v/>
      </c>
      <c r="L5949" s="31" t="str">
        <f aca="false">IF(J5949="","",J5949*(E5949-E5948))</f>
        <v/>
      </c>
      <c r="M5949" s="32"/>
    </row>
    <row r="5950" customFormat="false" ht="15" hidden="false" customHeight="false" outlineLevel="0" collapsed="false">
      <c r="E5950" s="32"/>
      <c r="F5950" s="32"/>
      <c r="G5950" s="31" t="str">
        <f aca="false">IF(E5950="","",F5950-$F$2)</f>
        <v/>
      </c>
      <c r="H5950" s="31" t="str">
        <f aca="false">IF(E5950="","",E5950*G5950*(E5950-E5949))</f>
        <v/>
      </c>
      <c r="I5950" s="31" t="str">
        <f aca="false">IF(E5950="","",G5950*(E5950-E5949))</f>
        <v/>
      </c>
      <c r="J5950" s="32" t="str">
        <f aca="false">IF(E5950="","",IF((G5950-$B$14*E5950)&lt;0,"",(G5950-$B$14*E5950)))</f>
        <v/>
      </c>
      <c r="K5950" s="31" t="str">
        <f aca="false">IF(J5950="","",E5950*J5950*(E5950-E5949))</f>
        <v/>
      </c>
      <c r="L5950" s="31" t="str">
        <f aca="false">IF(J5950="","",J5950*(E5950-E5949))</f>
        <v/>
      </c>
      <c r="M5950" s="32"/>
    </row>
    <row r="5951" customFormat="false" ht="15" hidden="false" customHeight="false" outlineLevel="0" collapsed="false">
      <c r="E5951" s="32"/>
      <c r="F5951" s="32"/>
      <c r="G5951" s="31" t="str">
        <f aca="false">IF(E5951="","",F5951-$F$2)</f>
        <v/>
      </c>
      <c r="H5951" s="31" t="str">
        <f aca="false">IF(E5951="","",E5951*G5951*(E5951-E5950))</f>
        <v/>
      </c>
      <c r="I5951" s="31" t="str">
        <f aca="false">IF(E5951="","",G5951*(E5951-E5950))</f>
        <v/>
      </c>
      <c r="J5951" s="32" t="str">
        <f aca="false">IF(E5951="","",IF((G5951-$B$14*E5951)&lt;0,"",(G5951-$B$14*E5951)))</f>
        <v/>
      </c>
      <c r="K5951" s="31" t="str">
        <f aca="false">IF(J5951="","",E5951*J5951*(E5951-E5950))</f>
        <v/>
      </c>
      <c r="L5951" s="31" t="str">
        <f aca="false">IF(J5951="","",J5951*(E5951-E5950))</f>
        <v/>
      </c>
      <c r="M5951" s="32"/>
    </row>
    <row r="5952" customFormat="false" ht="15" hidden="false" customHeight="false" outlineLevel="0" collapsed="false">
      <c r="E5952" s="32"/>
      <c r="F5952" s="32"/>
      <c r="G5952" s="31" t="str">
        <f aca="false">IF(E5952="","",F5952-$F$2)</f>
        <v/>
      </c>
      <c r="H5952" s="31" t="str">
        <f aca="false">IF(E5952="","",E5952*G5952*(E5952-E5951))</f>
        <v/>
      </c>
      <c r="I5952" s="31" t="str">
        <f aca="false">IF(E5952="","",G5952*(E5952-E5951))</f>
        <v/>
      </c>
      <c r="J5952" s="32" t="str">
        <f aca="false">IF(E5952="","",IF((G5952-$B$14*E5952)&lt;0,"",(G5952-$B$14*E5952)))</f>
        <v/>
      </c>
      <c r="K5952" s="31" t="str">
        <f aca="false">IF(J5952="","",E5952*J5952*(E5952-E5951))</f>
        <v/>
      </c>
      <c r="L5952" s="31" t="str">
        <f aca="false">IF(J5952="","",J5952*(E5952-E5951))</f>
        <v/>
      </c>
      <c r="M5952" s="32"/>
    </row>
    <row r="5953" customFormat="false" ht="15" hidden="false" customHeight="false" outlineLevel="0" collapsed="false">
      <c r="E5953" s="32"/>
      <c r="F5953" s="32"/>
      <c r="G5953" s="31" t="str">
        <f aca="false">IF(E5953="","",F5953-$F$2)</f>
        <v/>
      </c>
      <c r="H5953" s="31" t="str">
        <f aca="false">IF(E5953="","",E5953*G5953*(E5953-E5952))</f>
        <v/>
      </c>
      <c r="I5953" s="31" t="str">
        <f aca="false">IF(E5953="","",G5953*(E5953-E5952))</f>
        <v/>
      </c>
      <c r="J5953" s="32" t="str">
        <f aca="false">IF(E5953="","",IF((G5953-$B$14*E5953)&lt;0,"",(G5953-$B$14*E5953)))</f>
        <v/>
      </c>
      <c r="K5953" s="31" t="str">
        <f aca="false">IF(J5953="","",E5953*J5953*(E5953-E5952))</f>
        <v/>
      </c>
      <c r="L5953" s="31" t="str">
        <f aca="false">IF(J5953="","",J5953*(E5953-E5952))</f>
        <v/>
      </c>
      <c r="M5953" s="32"/>
    </row>
    <row r="5954" customFormat="false" ht="15" hidden="false" customHeight="false" outlineLevel="0" collapsed="false">
      <c r="E5954" s="32"/>
      <c r="F5954" s="32"/>
      <c r="G5954" s="31" t="str">
        <f aca="false">IF(E5954="","",F5954-$F$2)</f>
        <v/>
      </c>
      <c r="H5954" s="31" t="str">
        <f aca="false">IF(E5954="","",E5954*G5954*(E5954-E5953))</f>
        <v/>
      </c>
      <c r="I5954" s="31" t="str">
        <f aca="false">IF(E5954="","",G5954*(E5954-E5953))</f>
        <v/>
      </c>
      <c r="J5954" s="32" t="str">
        <f aca="false">IF(E5954="","",IF((G5954-$B$14*E5954)&lt;0,"",(G5954-$B$14*E5954)))</f>
        <v/>
      </c>
      <c r="K5954" s="31" t="str">
        <f aca="false">IF(J5954="","",E5954*J5954*(E5954-E5953))</f>
        <v/>
      </c>
      <c r="L5954" s="31" t="str">
        <f aca="false">IF(J5954="","",J5954*(E5954-E5953))</f>
        <v/>
      </c>
      <c r="M5954" s="32"/>
    </row>
    <row r="5955" customFormat="false" ht="15" hidden="false" customHeight="false" outlineLevel="0" collapsed="false">
      <c r="E5955" s="32"/>
      <c r="F5955" s="32"/>
      <c r="G5955" s="31" t="str">
        <f aca="false">IF(E5955="","",F5955-$F$2)</f>
        <v/>
      </c>
      <c r="H5955" s="31" t="str">
        <f aca="false">IF(E5955="","",E5955*G5955*(E5955-E5954))</f>
        <v/>
      </c>
      <c r="I5955" s="31" t="str">
        <f aca="false">IF(E5955="","",G5955*(E5955-E5954))</f>
        <v/>
      </c>
      <c r="J5955" s="32" t="str">
        <f aca="false">IF(E5955="","",IF((G5955-$B$14*E5955)&lt;0,"",(G5955-$B$14*E5955)))</f>
        <v/>
      </c>
      <c r="K5955" s="31" t="str">
        <f aca="false">IF(J5955="","",E5955*J5955*(E5955-E5954))</f>
        <v/>
      </c>
      <c r="L5955" s="31" t="str">
        <f aca="false">IF(J5955="","",J5955*(E5955-E5954))</f>
        <v/>
      </c>
      <c r="M5955" s="32"/>
    </row>
    <row r="5956" customFormat="false" ht="15" hidden="false" customHeight="false" outlineLevel="0" collapsed="false">
      <c r="E5956" s="32"/>
      <c r="F5956" s="32"/>
      <c r="G5956" s="31" t="str">
        <f aca="false">IF(E5956="","",F5956-$F$2)</f>
        <v/>
      </c>
      <c r="H5956" s="31" t="str">
        <f aca="false">IF(E5956="","",E5956*G5956*(E5956-E5955))</f>
        <v/>
      </c>
      <c r="I5956" s="31" t="str">
        <f aca="false">IF(E5956="","",G5956*(E5956-E5955))</f>
        <v/>
      </c>
      <c r="J5956" s="32" t="str">
        <f aca="false">IF(E5956="","",IF((G5956-$B$14*E5956)&lt;0,"",(G5956-$B$14*E5956)))</f>
        <v/>
      </c>
      <c r="K5956" s="31" t="str">
        <f aca="false">IF(J5956="","",E5956*J5956*(E5956-E5955))</f>
        <v/>
      </c>
      <c r="L5956" s="31" t="str">
        <f aca="false">IF(J5956="","",J5956*(E5956-E5955))</f>
        <v/>
      </c>
      <c r="M5956" s="32"/>
    </row>
    <row r="5957" customFormat="false" ht="15" hidden="false" customHeight="false" outlineLevel="0" collapsed="false">
      <c r="E5957" s="32"/>
      <c r="F5957" s="32"/>
      <c r="G5957" s="31" t="str">
        <f aca="false">IF(E5957="","",F5957-$F$2)</f>
        <v/>
      </c>
      <c r="H5957" s="31" t="str">
        <f aca="false">IF(E5957="","",E5957*G5957*(E5957-E5956))</f>
        <v/>
      </c>
      <c r="I5957" s="31" t="str">
        <f aca="false">IF(E5957="","",G5957*(E5957-E5956))</f>
        <v/>
      </c>
      <c r="J5957" s="32" t="str">
        <f aca="false">IF(E5957="","",IF((G5957-$B$14*E5957)&lt;0,"",(G5957-$B$14*E5957)))</f>
        <v/>
      </c>
      <c r="K5957" s="31" t="str">
        <f aca="false">IF(J5957="","",E5957*J5957*(E5957-E5956))</f>
        <v/>
      </c>
      <c r="L5957" s="31" t="str">
        <f aca="false">IF(J5957="","",J5957*(E5957-E5956))</f>
        <v/>
      </c>
      <c r="M5957" s="32"/>
    </row>
    <row r="5958" customFormat="false" ht="15" hidden="false" customHeight="false" outlineLevel="0" collapsed="false">
      <c r="E5958" s="32"/>
      <c r="F5958" s="32"/>
      <c r="G5958" s="31" t="str">
        <f aca="false">IF(E5958="","",F5958-$F$2)</f>
        <v/>
      </c>
      <c r="H5958" s="31" t="str">
        <f aca="false">IF(E5958="","",E5958*G5958*(E5958-E5957))</f>
        <v/>
      </c>
      <c r="I5958" s="31" t="str">
        <f aca="false">IF(E5958="","",G5958*(E5958-E5957))</f>
        <v/>
      </c>
      <c r="J5958" s="32" t="str">
        <f aca="false">IF(E5958="","",IF((G5958-$B$14*E5958)&lt;0,"",(G5958-$B$14*E5958)))</f>
        <v/>
      </c>
      <c r="K5958" s="31" t="str">
        <f aca="false">IF(J5958="","",E5958*J5958*(E5958-E5957))</f>
        <v/>
      </c>
      <c r="L5958" s="31" t="str">
        <f aca="false">IF(J5958="","",J5958*(E5958-E5957))</f>
        <v/>
      </c>
      <c r="M5958" s="32"/>
    </row>
    <row r="5959" customFormat="false" ht="15" hidden="false" customHeight="false" outlineLevel="0" collapsed="false">
      <c r="E5959" s="32"/>
      <c r="F5959" s="32"/>
      <c r="G5959" s="31" t="str">
        <f aca="false">IF(E5959="","",F5959-$F$2)</f>
        <v/>
      </c>
      <c r="H5959" s="31" t="str">
        <f aca="false">IF(E5959="","",E5959*G5959*(E5959-E5958))</f>
        <v/>
      </c>
      <c r="I5959" s="31" t="str">
        <f aca="false">IF(E5959="","",G5959*(E5959-E5958))</f>
        <v/>
      </c>
      <c r="J5959" s="32" t="str">
        <f aca="false">IF(E5959="","",IF((G5959-$B$14*E5959)&lt;0,"",(G5959-$B$14*E5959)))</f>
        <v/>
      </c>
      <c r="K5959" s="31" t="str">
        <f aca="false">IF(J5959="","",E5959*J5959*(E5959-E5958))</f>
        <v/>
      </c>
      <c r="L5959" s="31" t="str">
        <f aca="false">IF(J5959="","",J5959*(E5959-E5958))</f>
        <v/>
      </c>
      <c r="M5959" s="32"/>
    </row>
    <row r="5960" customFormat="false" ht="15" hidden="false" customHeight="false" outlineLevel="0" collapsed="false">
      <c r="E5960" s="32"/>
      <c r="F5960" s="32"/>
      <c r="G5960" s="31" t="str">
        <f aca="false">IF(E5960="","",F5960-$F$2)</f>
        <v/>
      </c>
      <c r="H5960" s="31" t="str">
        <f aca="false">IF(E5960="","",E5960*G5960*(E5960-E5959))</f>
        <v/>
      </c>
      <c r="I5960" s="31" t="str">
        <f aca="false">IF(E5960="","",G5960*(E5960-E5959))</f>
        <v/>
      </c>
      <c r="J5960" s="32" t="str">
        <f aca="false">IF(E5960="","",IF((G5960-$B$14*E5960)&lt;0,"",(G5960-$B$14*E5960)))</f>
        <v/>
      </c>
      <c r="K5960" s="31" t="str">
        <f aca="false">IF(J5960="","",E5960*J5960*(E5960-E5959))</f>
        <v/>
      </c>
      <c r="L5960" s="31" t="str">
        <f aca="false">IF(J5960="","",J5960*(E5960-E5959))</f>
        <v/>
      </c>
      <c r="M5960" s="32"/>
    </row>
    <row r="5961" customFormat="false" ht="15" hidden="false" customHeight="false" outlineLevel="0" collapsed="false">
      <c r="E5961" s="32"/>
      <c r="F5961" s="32"/>
      <c r="G5961" s="31" t="str">
        <f aca="false">IF(E5961="","",F5961-$F$2)</f>
        <v/>
      </c>
      <c r="H5961" s="31" t="str">
        <f aca="false">IF(E5961="","",E5961*G5961*(E5961-E5960))</f>
        <v/>
      </c>
      <c r="I5961" s="31" t="str">
        <f aca="false">IF(E5961="","",G5961*(E5961-E5960))</f>
        <v/>
      </c>
      <c r="J5961" s="32" t="str">
        <f aca="false">IF(E5961="","",IF((G5961-$B$14*E5961)&lt;0,"",(G5961-$B$14*E5961)))</f>
        <v/>
      </c>
      <c r="K5961" s="31" t="str">
        <f aca="false">IF(J5961="","",E5961*J5961*(E5961-E5960))</f>
        <v/>
      </c>
      <c r="L5961" s="31" t="str">
        <f aca="false">IF(J5961="","",J5961*(E5961-E5960))</f>
        <v/>
      </c>
      <c r="M5961" s="32"/>
    </row>
    <row r="5962" customFormat="false" ht="15" hidden="false" customHeight="false" outlineLevel="0" collapsed="false">
      <c r="E5962" s="32"/>
      <c r="F5962" s="32"/>
      <c r="G5962" s="31" t="str">
        <f aca="false">IF(E5962="","",F5962-$F$2)</f>
        <v/>
      </c>
      <c r="H5962" s="31" t="str">
        <f aca="false">IF(E5962="","",E5962*G5962*(E5962-E5961))</f>
        <v/>
      </c>
      <c r="I5962" s="31" t="str">
        <f aca="false">IF(E5962="","",G5962*(E5962-E5961))</f>
        <v/>
      </c>
      <c r="J5962" s="32" t="str">
        <f aca="false">IF(E5962="","",IF((G5962-$B$14*E5962)&lt;0,"",(G5962-$B$14*E5962)))</f>
        <v/>
      </c>
      <c r="K5962" s="31" t="str">
        <f aca="false">IF(J5962="","",E5962*J5962*(E5962-E5961))</f>
        <v/>
      </c>
      <c r="L5962" s="31" t="str">
        <f aca="false">IF(J5962="","",J5962*(E5962-E5961))</f>
        <v/>
      </c>
      <c r="M5962" s="32"/>
    </row>
    <row r="5963" customFormat="false" ht="15" hidden="false" customHeight="false" outlineLevel="0" collapsed="false">
      <c r="E5963" s="32"/>
      <c r="F5963" s="32"/>
      <c r="G5963" s="31" t="str">
        <f aca="false">IF(E5963="","",F5963-$F$2)</f>
        <v/>
      </c>
      <c r="H5963" s="31" t="str">
        <f aca="false">IF(E5963="","",E5963*G5963*(E5963-E5962))</f>
        <v/>
      </c>
      <c r="I5963" s="31" t="str">
        <f aca="false">IF(E5963="","",G5963*(E5963-E5962))</f>
        <v/>
      </c>
      <c r="J5963" s="32" t="str">
        <f aca="false">IF(E5963="","",IF((G5963-$B$14*E5963)&lt;0,"",(G5963-$B$14*E5963)))</f>
        <v/>
      </c>
      <c r="K5963" s="31" t="str">
        <f aca="false">IF(J5963="","",E5963*J5963*(E5963-E5962))</f>
        <v/>
      </c>
      <c r="L5963" s="31" t="str">
        <f aca="false">IF(J5963="","",J5963*(E5963-E5962))</f>
        <v/>
      </c>
      <c r="M5963" s="32"/>
    </row>
    <row r="5964" customFormat="false" ht="15" hidden="false" customHeight="false" outlineLevel="0" collapsed="false">
      <c r="E5964" s="32"/>
      <c r="F5964" s="32"/>
      <c r="G5964" s="31" t="str">
        <f aca="false">IF(E5964="","",F5964-$F$2)</f>
        <v/>
      </c>
      <c r="H5964" s="31" t="str">
        <f aca="false">IF(E5964="","",E5964*G5964*(E5964-E5963))</f>
        <v/>
      </c>
      <c r="I5964" s="31" t="str">
        <f aca="false">IF(E5964="","",G5964*(E5964-E5963))</f>
        <v/>
      </c>
      <c r="J5964" s="32" t="str">
        <f aca="false">IF(E5964="","",IF((G5964-$B$14*E5964)&lt;0,"",(G5964-$B$14*E5964)))</f>
        <v/>
      </c>
      <c r="K5964" s="31" t="str">
        <f aca="false">IF(J5964="","",E5964*J5964*(E5964-E5963))</f>
        <v/>
      </c>
      <c r="L5964" s="31" t="str">
        <f aca="false">IF(J5964="","",J5964*(E5964-E5963))</f>
        <v/>
      </c>
      <c r="M5964" s="32"/>
    </row>
    <row r="5965" customFormat="false" ht="15" hidden="false" customHeight="false" outlineLevel="0" collapsed="false">
      <c r="E5965" s="32"/>
      <c r="F5965" s="32"/>
      <c r="G5965" s="31" t="str">
        <f aca="false">IF(E5965="","",F5965-$F$2)</f>
        <v/>
      </c>
      <c r="H5965" s="31" t="str">
        <f aca="false">IF(E5965="","",E5965*G5965*(E5965-E5964))</f>
        <v/>
      </c>
      <c r="I5965" s="31" t="str">
        <f aca="false">IF(E5965="","",G5965*(E5965-E5964))</f>
        <v/>
      </c>
      <c r="J5965" s="32" t="str">
        <f aca="false">IF(E5965="","",IF((G5965-$B$14*E5965)&lt;0,"",(G5965-$B$14*E5965)))</f>
        <v/>
      </c>
      <c r="K5965" s="31" t="str">
        <f aca="false">IF(J5965="","",E5965*J5965*(E5965-E5964))</f>
        <v/>
      </c>
      <c r="L5965" s="31" t="str">
        <f aca="false">IF(J5965="","",J5965*(E5965-E5964))</f>
        <v/>
      </c>
      <c r="M5965" s="32"/>
    </row>
    <row r="5966" customFormat="false" ht="15" hidden="false" customHeight="false" outlineLevel="0" collapsed="false">
      <c r="E5966" s="32"/>
      <c r="F5966" s="32"/>
      <c r="G5966" s="31" t="str">
        <f aca="false">IF(E5966="","",F5966-$F$2)</f>
        <v/>
      </c>
      <c r="H5966" s="31" t="str">
        <f aca="false">IF(E5966="","",E5966*G5966*(E5966-E5965))</f>
        <v/>
      </c>
      <c r="I5966" s="31" t="str">
        <f aca="false">IF(E5966="","",G5966*(E5966-E5965))</f>
        <v/>
      </c>
      <c r="J5966" s="32" t="str">
        <f aca="false">IF(E5966="","",IF((G5966-$B$14*E5966)&lt;0,"",(G5966-$B$14*E5966)))</f>
        <v/>
      </c>
      <c r="K5966" s="31" t="str">
        <f aca="false">IF(J5966="","",E5966*J5966*(E5966-E5965))</f>
        <v/>
      </c>
      <c r="L5966" s="31" t="str">
        <f aca="false">IF(J5966="","",J5966*(E5966-E5965))</f>
        <v/>
      </c>
      <c r="M5966" s="32"/>
    </row>
    <row r="5967" customFormat="false" ht="15" hidden="false" customHeight="false" outlineLevel="0" collapsed="false">
      <c r="E5967" s="32"/>
      <c r="F5967" s="32"/>
      <c r="G5967" s="31" t="str">
        <f aca="false">IF(E5967="","",F5967-$F$2)</f>
        <v/>
      </c>
      <c r="H5967" s="31" t="str">
        <f aca="false">IF(E5967="","",E5967*G5967*(E5967-E5966))</f>
        <v/>
      </c>
      <c r="I5967" s="31" t="str">
        <f aca="false">IF(E5967="","",G5967*(E5967-E5966))</f>
        <v/>
      </c>
      <c r="J5967" s="32" t="str">
        <f aca="false">IF(E5967="","",IF((G5967-$B$14*E5967)&lt;0,"",(G5967-$B$14*E5967)))</f>
        <v/>
      </c>
      <c r="K5967" s="31" t="str">
        <f aca="false">IF(J5967="","",E5967*J5967*(E5967-E5966))</f>
        <v/>
      </c>
      <c r="L5967" s="31" t="str">
        <f aca="false">IF(J5967="","",J5967*(E5967-E5966))</f>
        <v/>
      </c>
      <c r="M5967" s="32"/>
    </row>
    <row r="5968" customFormat="false" ht="15" hidden="false" customHeight="false" outlineLevel="0" collapsed="false">
      <c r="E5968" s="32"/>
      <c r="F5968" s="32"/>
      <c r="G5968" s="31" t="str">
        <f aca="false">IF(E5968="","",F5968-$F$2)</f>
        <v/>
      </c>
      <c r="H5968" s="31" t="str">
        <f aca="false">IF(E5968="","",E5968*G5968*(E5968-E5967))</f>
        <v/>
      </c>
      <c r="I5968" s="31" t="str">
        <f aca="false">IF(E5968="","",G5968*(E5968-E5967))</f>
        <v/>
      </c>
      <c r="J5968" s="32" t="str">
        <f aca="false">IF(E5968="","",IF((G5968-$B$14*E5968)&lt;0,"",(G5968-$B$14*E5968)))</f>
        <v/>
      </c>
      <c r="K5968" s="31" t="str">
        <f aca="false">IF(J5968="","",E5968*J5968*(E5968-E5967))</f>
        <v/>
      </c>
      <c r="L5968" s="31" t="str">
        <f aca="false">IF(J5968="","",J5968*(E5968-E5967))</f>
        <v/>
      </c>
      <c r="M5968" s="32"/>
    </row>
    <row r="5969" customFormat="false" ht="15" hidden="false" customHeight="false" outlineLevel="0" collapsed="false">
      <c r="E5969" s="32"/>
      <c r="F5969" s="32"/>
      <c r="G5969" s="31" t="str">
        <f aca="false">IF(E5969="","",F5969-$F$2)</f>
        <v/>
      </c>
      <c r="H5969" s="31" t="str">
        <f aca="false">IF(E5969="","",E5969*G5969*(E5969-E5968))</f>
        <v/>
      </c>
      <c r="I5969" s="31" t="str">
        <f aca="false">IF(E5969="","",G5969*(E5969-E5968))</f>
        <v/>
      </c>
      <c r="J5969" s="32" t="str">
        <f aca="false">IF(E5969="","",IF((G5969-$B$14*E5969)&lt;0,"",(G5969-$B$14*E5969)))</f>
        <v/>
      </c>
      <c r="K5969" s="31" t="str">
        <f aca="false">IF(J5969="","",E5969*J5969*(E5969-E5968))</f>
        <v/>
      </c>
      <c r="L5969" s="31" t="str">
        <f aca="false">IF(J5969="","",J5969*(E5969-E5968))</f>
        <v/>
      </c>
      <c r="M5969" s="32"/>
    </row>
    <row r="5970" customFormat="false" ht="15" hidden="false" customHeight="false" outlineLevel="0" collapsed="false">
      <c r="E5970" s="32"/>
      <c r="F5970" s="32"/>
      <c r="G5970" s="31" t="str">
        <f aca="false">IF(E5970="","",F5970-$F$2)</f>
        <v/>
      </c>
      <c r="H5970" s="31" t="str">
        <f aca="false">IF(E5970="","",E5970*G5970*(E5970-E5969))</f>
        <v/>
      </c>
      <c r="I5970" s="31" t="str">
        <f aca="false">IF(E5970="","",G5970*(E5970-E5969))</f>
        <v/>
      </c>
      <c r="J5970" s="32" t="str">
        <f aca="false">IF(E5970="","",IF((G5970-$B$14*E5970)&lt;0,"",(G5970-$B$14*E5970)))</f>
        <v/>
      </c>
      <c r="K5970" s="31" t="str">
        <f aca="false">IF(J5970="","",E5970*J5970*(E5970-E5969))</f>
        <v/>
      </c>
      <c r="L5970" s="31" t="str">
        <f aca="false">IF(J5970="","",J5970*(E5970-E5969))</f>
        <v/>
      </c>
      <c r="M5970" s="32"/>
    </row>
    <row r="5971" customFormat="false" ht="15" hidden="false" customHeight="false" outlineLevel="0" collapsed="false">
      <c r="E5971" s="32"/>
      <c r="F5971" s="32"/>
      <c r="G5971" s="31" t="str">
        <f aca="false">IF(E5971="","",F5971-$F$2)</f>
        <v/>
      </c>
      <c r="H5971" s="31" t="str">
        <f aca="false">IF(E5971="","",E5971*G5971*(E5971-E5970))</f>
        <v/>
      </c>
      <c r="I5971" s="31" t="str">
        <f aca="false">IF(E5971="","",G5971*(E5971-E5970))</f>
        <v/>
      </c>
      <c r="J5971" s="32" t="str">
        <f aca="false">IF(E5971="","",IF((G5971-$B$14*E5971)&lt;0,"",(G5971-$B$14*E5971)))</f>
        <v/>
      </c>
      <c r="K5971" s="31" t="str">
        <f aca="false">IF(J5971="","",E5971*J5971*(E5971-E5970))</f>
        <v/>
      </c>
      <c r="L5971" s="31" t="str">
        <f aca="false">IF(J5971="","",J5971*(E5971-E5970))</f>
        <v/>
      </c>
      <c r="M5971" s="32"/>
    </row>
    <row r="5972" customFormat="false" ht="15" hidden="false" customHeight="false" outlineLevel="0" collapsed="false">
      <c r="E5972" s="32"/>
      <c r="F5972" s="32"/>
      <c r="G5972" s="31" t="str">
        <f aca="false">IF(E5972="","",F5972-$F$2)</f>
        <v/>
      </c>
      <c r="H5972" s="31" t="str">
        <f aca="false">IF(E5972="","",E5972*G5972*(E5972-E5971))</f>
        <v/>
      </c>
      <c r="I5972" s="31" t="str">
        <f aca="false">IF(E5972="","",G5972*(E5972-E5971))</f>
        <v/>
      </c>
      <c r="J5972" s="32" t="str">
        <f aca="false">IF(E5972="","",IF((G5972-$B$14*E5972)&lt;0,"",(G5972-$B$14*E5972)))</f>
        <v/>
      </c>
      <c r="K5972" s="31" t="str">
        <f aca="false">IF(J5972="","",E5972*J5972*(E5972-E5971))</f>
        <v/>
      </c>
      <c r="L5972" s="31" t="str">
        <f aca="false">IF(J5972="","",J5972*(E5972-E5971))</f>
        <v/>
      </c>
      <c r="M5972" s="32"/>
    </row>
    <row r="5973" customFormat="false" ht="15" hidden="false" customHeight="false" outlineLevel="0" collapsed="false">
      <c r="E5973" s="32"/>
      <c r="F5973" s="32"/>
      <c r="G5973" s="31" t="str">
        <f aca="false">IF(E5973="","",F5973-$F$2)</f>
        <v/>
      </c>
      <c r="H5973" s="31" t="str">
        <f aca="false">IF(E5973="","",E5973*G5973*(E5973-E5972))</f>
        <v/>
      </c>
      <c r="I5973" s="31" t="str">
        <f aca="false">IF(E5973="","",G5973*(E5973-E5972))</f>
        <v/>
      </c>
      <c r="J5973" s="32" t="str">
        <f aca="false">IF(E5973="","",IF((G5973-$B$14*E5973)&lt;0,"",(G5973-$B$14*E5973)))</f>
        <v/>
      </c>
      <c r="K5973" s="31" t="str">
        <f aca="false">IF(J5973="","",E5973*J5973*(E5973-E5972))</f>
        <v/>
      </c>
      <c r="L5973" s="31" t="str">
        <f aca="false">IF(J5973="","",J5973*(E5973-E5972))</f>
        <v/>
      </c>
      <c r="M5973" s="32"/>
    </row>
    <row r="5974" customFormat="false" ht="15" hidden="false" customHeight="false" outlineLevel="0" collapsed="false">
      <c r="E5974" s="32"/>
      <c r="F5974" s="32"/>
      <c r="G5974" s="31" t="str">
        <f aca="false">IF(E5974="","",F5974-$F$2)</f>
        <v/>
      </c>
      <c r="H5974" s="31" t="str">
        <f aca="false">IF(E5974="","",E5974*G5974*(E5974-E5973))</f>
        <v/>
      </c>
      <c r="I5974" s="31" t="str">
        <f aca="false">IF(E5974="","",G5974*(E5974-E5973))</f>
        <v/>
      </c>
      <c r="J5974" s="32" t="str">
        <f aca="false">IF(E5974="","",IF((G5974-$B$14*E5974)&lt;0,"",(G5974-$B$14*E5974)))</f>
        <v/>
      </c>
      <c r="K5974" s="31" t="str">
        <f aca="false">IF(J5974="","",E5974*J5974*(E5974-E5973))</f>
        <v/>
      </c>
      <c r="L5974" s="31" t="str">
        <f aca="false">IF(J5974="","",J5974*(E5974-E5973))</f>
        <v/>
      </c>
      <c r="M5974" s="32"/>
    </row>
    <row r="5975" customFormat="false" ht="15" hidden="false" customHeight="false" outlineLevel="0" collapsed="false">
      <c r="E5975" s="32"/>
      <c r="F5975" s="32"/>
      <c r="G5975" s="31" t="str">
        <f aca="false">IF(E5975="","",F5975-$F$2)</f>
        <v/>
      </c>
      <c r="H5975" s="31" t="str">
        <f aca="false">IF(E5975="","",E5975*G5975*(E5975-E5974))</f>
        <v/>
      </c>
      <c r="I5975" s="31" t="str">
        <f aca="false">IF(E5975="","",G5975*(E5975-E5974))</f>
        <v/>
      </c>
      <c r="J5975" s="32" t="str">
        <f aca="false">IF(E5975="","",IF((G5975-$B$14*E5975)&lt;0,"",(G5975-$B$14*E5975)))</f>
        <v/>
      </c>
      <c r="K5975" s="31" t="str">
        <f aca="false">IF(J5975="","",E5975*J5975*(E5975-E5974))</f>
        <v/>
      </c>
      <c r="L5975" s="31" t="str">
        <f aca="false">IF(J5975="","",J5975*(E5975-E5974))</f>
        <v/>
      </c>
      <c r="M5975" s="32"/>
    </row>
    <row r="5976" customFormat="false" ht="15" hidden="false" customHeight="false" outlineLevel="0" collapsed="false">
      <c r="E5976" s="32"/>
      <c r="F5976" s="32"/>
      <c r="G5976" s="31" t="str">
        <f aca="false">IF(E5976="","",F5976-$F$2)</f>
        <v/>
      </c>
      <c r="H5976" s="31" t="str">
        <f aca="false">IF(E5976="","",E5976*G5976*(E5976-E5975))</f>
        <v/>
      </c>
      <c r="I5976" s="31" t="str">
        <f aca="false">IF(E5976="","",G5976*(E5976-E5975))</f>
        <v/>
      </c>
      <c r="J5976" s="32" t="str">
        <f aca="false">IF(E5976="","",IF((G5976-$B$14*E5976)&lt;0,"",(G5976-$B$14*E5976)))</f>
        <v/>
      </c>
      <c r="K5976" s="31" t="str">
        <f aca="false">IF(J5976="","",E5976*J5976*(E5976-E5975))</f>
        <v/>
      </c>
      <c r="L5976" s="31" t="str">
        <f aca="false">IF(J5976="","",J5976*(E5976-E5975))</f>
        <v/>
      </c>
      <c r="M5976" s="32"/>
    </row>
    <row r="5977" customFormat="false" ht="15" hidden="false" customHeight="false" outlineLevel="0" collapsed="false">
      <c r="E5977" s="32"/>
      <c r="F5977" s="32"/>
      <c r="G5977" s="31" t="str">
        <f aca="false">IF(E5977="","",F5977-$F$2)</f>
        <v/>
      </c>
      <c r="H5977" s="31" t="str">
        <f aca="false">IF(E5977="","",E5977*G5977*(E5977-E5976))</f>
        <v/>
      </c>
      <c r="I5977" s="31" t="str">
        <f aca="false">IF(E5977="","",G5977*(E5977-E5976))</f>
        <v/>
      </c>
      <c r="J5977" s="32" t="str">
        <f aca="false">IF(E5977="","",IF((G5977-$B$14*E5977)&lt;0,"",(G5977-$B$14*E5977)))</f>
        <v/>
      </c>
      <c r="K5977" s="31" t="str">
        <f aca="false">IF(J5977="","",E5977*J5977*(E5977-E5976))</f>
        <v/>
      </c>
      <c r="L5977" s="31" t="str">
        <f aca="false">IF(J5977="","",J5977*(E5977-E5976))</f>
        <v/>
      </c>
      <c r="M5977" s="32"/>
    </row>
    <row r="5978" customFormat="false" ht="15" hidden="false" customHeight="false" outlineLevel="0" collapsed="false">
      <c r="E5978" s="32"/>
      <c r="F5978" s="32"/>
      <c r="G5978" s="31" t="str">
        <f aca="false">IF(E5978="","",F5978-$F$2)</f>
        <v/>
      </c>
      <c r="H5978" s="31" t="str">
        <f aca="false">IF(E5978="","",E5978*G5978*(E5978-E5977))</f>
        <v/>
      </c>
      <c r="I5978" s="31" t="str">
        <f aca="false">IF(E5978="","",G5978*(E5978-E5977))</f>
        <v/>
      </c>
      <c r="J5978" s="32" t="str">
        <f aca="false">IF(E5978="","",IF((G5978-$B$14*E5978)&lt;0,"",(G5978-$B$14*E5978)))</f>
        <v/>
      </c>
      <c r="K5978" s="31" t="str">
        <f aca="false">IF(J5978="","",E5978*J5978*(E5978-E5977))</f>
        <v/>
      </c>
      <c r="L5978" s="31" t="str">
        <f aca="false">IF(J5978="","",J5978*(E5978-E5977))</f>
        <v/>
      </c>
      <c r="M5978" s="32"/>
    </row>
    <row r="5979" customFormat="false" ht="15" hidden="false" customHeight="false" outlineLevel="0" collapsed="false">
      <c r="E5979" s="32"/>
      <c r="F5979" s="32"/>
      <c r="G5979" s="31" t="str">
        <f aca="false">IF(E5979="","",F5979-$F$2)</f>
        <v/>
      </c>
      <c r="H5979" s="31" t="str">
        <f aca="false">IF(E5979="","",E5979*G5979*(E5979-E5978))</f>
        <v/>
      </c>
      <c r="I5979" s="31" t="str">
        <f aca="false">IF(E5979="","",G5979*(E5979-E5978))</f>
        <v/>
      </c>
      <c r="J5979" s="32" t="str">
        <f aca="false">IF(E5979="","",IF((G5979-$B$14*E5979)&lt;0,"",(G5979-$B$14*E5979)))</f>
        <v/>
      </c>
      <c r="K5979" s="31" t="str">
        <f aca="false">IF(J5979="","",E5979*J5979*(E5979-E5978))</f>
        <v/>
      </c>
      <c r="L5979" s="31" t="str">
        <f aca="false">IF(J5979="","",J5979*(E5979-E5978))</f>
        <v/>
      </c>
      <c r="M5979" s="32"/>
    </row>
    <row r="5980" customFormat="false" ht="15" hidden="false" customHeight="false" outlineLevel="0" collapsed="false">
      <c r="E5980" s="32"/>
      <c r="F5980" s="32"/>
      <c r="G5980" s="31" t="str">
        <f aca="false">IF(E5980="","",F5980-$F$2)</f>
        <v/>
      </c>
      <c r="H5980" s="31" t="str">
        <f aca="false">IF(E5980="","",E5980*G5980*(E5980-E5979))</f>
        <v/>
      </c>
      <c r="I5980" s="31" t="str">
        <f aca="false">IF(E5980="","",G5980*(E5980-E5979))</f>
        <v/>
      </c>
      <c r="J5980" s="32" t="str">
        <f aca="false">IF(E5980="","",IF((G5980-$B$14*E5980)&lt;0,"",(G5980-$B$14*E5980)))</f>
        <v/>
      </c>
      <c r="K5980" s="31" t="str">
        <f aca="false">IF(J5980="","",E5980*J5980*(E5980-E5979))</f>
        <v/>
      </c>
      <c r="L5980" s="31" t="str">
        <f aca="false">IF(J5980="","",J5980*(E5980-E5979))</f>
        <v/>
      </c>
      <c r="M5980" s="32"/>
    </row>
    <row r="5981" customFormat="false" ht="15" hidden="false" customHeight="false" outlineLevel="0" collapsed="false">
      <c r="E5981" s="32"/>
      <c r="F5981" s="32"/>
      <c r="G5981" s="31" t="str">
        <f aca="false">IF(E5981="","",F5981-$F$2)</f>
        <v/>
      </c>
      <c r="H5981" s="31" t="str">
        <f aca="false">IF(E5981="","",E5981*G5981*(E5981-E5980))</f>
        <v/>
      </c>
      <c r="I5981" s="31" t="str">
        <f aca="false">IF(E5981="","",G5981*(E5981-E5980))</f>
        <v/>
      </c>
      <c r="J5981" s="32" t="str">
        <f aca="false">IF(E5981="","",IF((G5981-$B$14*E5981)&lt;0,"",(G5981-$B$14*E5981)))</f>
        <v/>
      </c>
      <c r="K5981" s="31" t="str">
        <f aca="false">IF(J5981="","",E5981*J5981*(E5981-E5980))</f>
        <v/>
      </c>
      <c r="L5981" s="31" t="str">
        <f aca="false">IF(J5981="","",J5981*(E5981-E5980))</f>
        <v/>
      </c>
      <c r="M5981" s="32"/>
    </row>
    <row r="5982" customFormat="false" ht="15" hidden="false" customHeight="false" outlineLevel="0" collapsed="false">
      <c r="E5982" s="32"/>
      <c r="F5982" s="32"/>
      <c r="G5982" s="31" t="str">
        <f aca="false">IF(E5982="","",F5982-$F$2)</f>
        <v/>
      </c>
      <c r="H5982" s="31" t="str">
        <f aca="false">IF(E5982="","",E5982*G5982*(E5982-E5981))</f>
        <v/>
      </c>
      <c r="I5982" s="31" t="str">
        <f aca="false">IF(E5982="","",G5982*(E5982-E5981))</f>
        <v/>
      </c>
      <c r="J5982" s="32" t="str">
        <f aca="false">IF(E5982="","",IF((G5982-$B$14*E5982)&lt;0,"",(G5982-$B$14*E5982)))</f>
        <v/>
      </c>
      <c r="K5982" s="31" t="str">
        <f aca="false">IF(J5982="","",E5982*J5982*(E5982-E5981))</f>
        <v/>
      </c>
      <c r="L5982" s="31" t="str">
        <f aca="false">IF(J5982="","",J5982*(E5982-E5981))</f>
        <v/>
      </c>
      <c r="M5982" s="32"/>
    </row>
    <row r="5983" customFormat="false" ht="15" hidden="false" customHeight="false" outlineLevel="0" collapsed="false">
      <c r="E5983" s="32"/>
      <c r="F5983" s="32"/>
      <c r="G5983" s="31" t="str">
        <f aca="false">IF(E5983="","",F5983-$F$2)</f>
        <v/>
      </c>
      <c r="H5983" s="31" t="str">
        <f aca="false">IF(E5983="","",E5983*G5983*(E5983-E5982))</f>
        <v/>
      </c>
      <c r="I5983" s="31" t="str">
        <f aca="false">IF(E5983="","",G5983*(E5983-E5982))</f>
        <v/>
      </c>
      <c r="J5983" s="32" t="str">
        <f aca="false">IF(E5983="","",IF((G5983-$B$14*E5983)&lt;0,"",(G5983-$B$14*E5983)))</f>
        <v/>
      </c>
      <c r="K5983" s="31" t="str">
        <f aca="false">IF(J5983="","",E5983*J5983*(E5983-E5982))</f>
        <v/>
      </c>
      <c r="L5983" s="31" t="str">
        <f aca="false">IF(J5983="","",J5983*(E5983-E5982))</f>
        <v/>
      </c>
      <c r="M5983" s="32"/>
    </row>
    <row r="5984" customFormat="false" ht="15" hidden="false" customHeight="false" outlineLevel="0" collapsed="false">
      <c r="E5984" s="32"/>
      <c r="F5984" s="32"/>
      <c r="G5984" s="31" t="str">
        <f aca="false">IF(E5984="","",F5984-$F$2)</f>
        <v/>
      </c>
      <c r="H5984" s="31" t="str">
        <f aca="false">IF(E5984="","",E5984*G5984*(E5984-E5983))</f>
        <v/>
      </c>
      <c r="I5984" s="31" t="str">
        <f aca="false">IF(E5984="","",G5984*(E5984-E5983))</f>
        <v/>
      </c>
      <c r="J5984" s="32" t="str">
        <f aca="false">IF(E5984="","",IF((G5984-$B$14*E5984)&lt;0,"",(G5984-$B$14*E5984)))</f>
        <v/>
      </c>
      <c r="K5984" s="31" t="str">
        <f aca="false">IF(J5984="","",E5984*J5984*(E5984-E5983))</f>
        <v/>
      </c>
      <c r="L5984" s="31" t="str">
        <f aca="false">IF(J5984="","",J5984*(E5984-E5983))</f>
        <v/>
      </c>
      <c r="M5984" s="32"/>
    </row>
    <row r="5985" customFormat="false" ht="15" hidden="false" customHeight="false" outlineLevel="0" collapsed="false">
      <c r="E5985" s="32"/>
      <c r="F5985" s="32"/>
      <c r="G5985" s="31" t="str">
        <f aca="false">IF(E5985="","",F5985-$F$2)</f>
        <v/>
      </c>
      <c r="H5985" s="31" t="str">
        <f aca="false">IF(E5985="","",E5985*G5985*(E5985-E5984))</f>
        <v/>
      </c>
      <c r="I5985" s="31" t="str">
        <f aca="false">IF(E5985="","",G5985*(E5985-E5984))</f>
        <v/>
      </c>
      <c r="J5985" s="32" t="str">
        <f aca="false">IF(E5985="","",IF((G5985-$B$14*E5985)&lt;0,"",(G5985-$B$14*E5985)))</f>
        <v/>
      </c>
      <c r="K5985" s="31" t="str">
        <f aca="false">IF(J5985="","",E5985*J5985*(E5985-E5984))</f>
        <v/>
      </c>
      <c r="L5985" s="31" t="str">
        <f aca="false">IF(J5985="","",J5985*(E5985-E5984))</f>
        <v/>
      </c>
      <c r="M5985" s="32"/>
    </row>
    <row r="5986" customFormat="false" ht="15" hidden="false" customHeight="false" outlineLevel="0" collapsed="false">
      <c r="E5986" s="32"/>
      <c r="F5986" s="32"/>
      <c r="G5986" s="31" t="str">
        <f aca="false">IF(E5986="","",F5986-$F$2)</f>
        <v/>
      </c>
      <c r="H5986" s="31" t="str">
        <f aca="false">IF(E5986="","",E5986*G5986*(E5986-E5985))</f>
        <v/>
      </c>
      <c r="I5986" s="31" t="str">
        <f aca="false">IF(E5986="","",G5986*(E5986-E5985))</f>
        <v/>
      </c>
      <c r="J5986" s="32" t="str">
        <f aca="false">IF(E5986="","",IF((G5986-$B$14*E5986)&lt;0,"",(G5986-$B$14*E5986)))</f>
        <v/>
      </c>
      <c r="K5986" s="31" t="str">
        <f aca="false">IF(J5986="","",E5986*J5986*(E5986-E5985))</f>
        <v/>
      </c>
      <c r="L5986" s="31" t="str">
        <f aca="false">IF(J5986="","",J5986*(E5986-E5985))</f>
        <v/>
      </c>
      <c r="M5986" s="32"/>
    </row>
    <row r="5987" customFormat="false" ht="15" hidden="false" customHeight="false" outlineLevel="0" collapsed="false">
      <c r="E5987" s="32"/>
      <c r="F5987" s="32"/>
      <c r="G5987" s="31" t="str">
        <f aca="false">IF(E5987="","",F5987-$F$2)</f>
        <v/>
      </c>
      <c r="H5987" s="31" t="str">
        <f aca="false">IF(E5987="","",E5987*G5987*(E5987-E5986))</f>
        <v/>
      </c>
      <c r="I5987" s="31" t="str">
        <f aca="false">IF(E5987="","",G5987*(E5987-E5986))</f>
        <v/>
      </c>
      <c r="J5987" s="32" t="str">
        <f aca="false">IF(E5987="","",IF((G5987-$B$14*E5987)&lt;0,"",(G5987-$B$14*E5987)))</f>
        <v/>
      </c>
      <c r="K5987" s="31" t="str">
        <f aca="false">IF(J5987="","",E5987*J5987*(E5987-E5986))</f>
        <v/>
      </c>
      <c r="L5987" s="31" t="str">
        <f aca="false">IF(J5987="","",J5987*(E5987-E5986))</f>
        <v/>
      </c>
      <c r="M5987" s="32"/>
    </row>
    <row r="5988" customFormat="false" ht="15" hidden="false" customHeight="false" outlineLevel="0" collapsed="false">
      <c r="E5988" s="32"/>
      <c r="F5988" s="32"/>
      <c r="G5988" s="31" t="str">
        <f aca="false">IF(E5988="","",F5988-$F$2)</f>
        <v/>
      </c>
      <c r="H5988" s="31" t="str">
        <f aca="false">IF(E5988="","",E5988*G5988*(E5988-E5987))</f>
        <v/>
      </c>
      <c r="I5988" s="31" t="str">
        <f aca="false">IF(E5988="","",G5988*(E5988-E5987))</f>
        <v/>
      </c>
      <c r="J5988" s="32" t="str">
        <f aca="false">IF(E5988="","",IF((G5988-$B$14*E5988)&lt;0,"",(G5988-$B$14*E5988)))</f>
        <v/>
      </c>
      <c r="K5988" s="31" t="str">
        <f aca="false">IF(J5988="","",E5988*J5988*(E5988-E5987))</f>
        <v/>
      </c>
      <c r="L5988" s="31" t="str">
        <f aca="false">IF(J5988="","",J5988*(E5988-E5987))</f>
        <v/>
      </c>
      <c r="M5988" s="32"/>
    </row>
    <row r="5989" customFormat="false" ht="15" hidden="false" customHeight="false" outlineLevel="0" collapsed="false">
      <c r="E5989" s="32"/>
      <c r="F5989" s="32"/>
      <c r="G5989" s="31" t="str">
        <f aca="false">IF(E5989="","",F5989-$F$2)</f>
        <v/>
      </c>
      <c r="H5989" s="31" t="str">
        <f aca="false">IF(E5989="","",E5989*G5989*(E5989-E5988))</f>
        <v/>
      </c>
      <c r="I5989" s="31" t="str">
        <f aca="false">IF(E5989="","",G5989*(E5989-E5988))</f>
        <v/>
      </c>
      <c r="J5989" s="32" t="str">
        <f aca="false">IF(E5989="","",IF((G5989-$B$14*E5989)&lt;0,"",(G5989-$B$14*E5989)))</f>
        <v/>
      </c>
      <c r="K5989" s="31" t="str">
        <f aca="false">IF(J5989="","",E5989*J5989*(E5989-E5988))</f>
        <v/>
      </c>
      <c r="L5989" s="31" t="str">
        <f aca="false">IF(J5989="","",J5989*(E5989-E5988))</f>
        <v/>
      </c>
      <c r="M5989" s="32"/>
    </row>
    <row r="5990" customFormat="false" ht="15" hidden="false" customHeight="false" outlineLevel="0" collapsed="false">
      <c r="E5990" s="32"/>
      <c r="F5990" s="32"/>
      <c r="G5990" s="31" t="str">
        <f aca="false">IF(E5990="","",F5990-$F$2)</f>
        <v/>
      </c>
      <c r="H5990" s="31" t="str">
        <f aca="false">IF(E5990="","",E5990*G5990*(E5990-E5989))</f>
        <v/>
      </c>
      <c r="I5990" s="31" t="str">
        <f aca="false">IF(E5990="","",G5990*(E5990-E5989))</f>
        <v/>
      </c>
      <c r="J5990" s="32" t="str">
        <f aca="false">IF(E5990="","",IF((G5990-$B$14*E5990)&lt;0,"",(G5990-$B$14*E5990)))</f>
        <v/>
      </c>
      <c r="K5990" s="31" t="str">
        <f aca="false">IF(J5990="","",E5990*J5990*(E5990-E5989))</f>
        <v/>
      </c>
      <c r="L5990" s="31" t="str">
        <f aca="false">IF(J5990="","",J5990*(E5990-E5989))</f>
        <v/>
      </c>
      <c r="M5990" s="32"/>
    </row>
    <row r="5991" customFormat="false" ht="15" hidden="false" customHeight="false" outlineLevel="0" collapsed="false">
      <c r="E5991" s="32"/>
      <c r="F5991" s="32"/>
      <c r="G5991" s="31" t="str">
        <f aca="false">IF(E5991="","",F5991-$F$2)</f>
        <v/>
      </c>
      <c r="H5991" s="31" t="str">
        <f aca="false">IF(E5991="","",E5991*G5991*(E5991-E5990))</f>
        <v/>
      </c>
      <c r="I5991" s="31" t="str">
        <f aca="false">IF(E5991="","",G5991*(E5991-E5990))</f>
        <v/>
      </c>
      <c r="J5991" s="32" t="str">
        <f aca="false">IF(E5991="","",IF((G5991-$B$14*E5991)&lt;0,"",(G5991-$B$14*E5991)))</f>
        <v/>
      </c>
      <c r="K5991" s="31" t="str">
        <f aca="false">IF(J5991="","",E5991*J5991*(E5991-E5990))</f>
        <v/>
      </c>
      <c r="L5991" s="31" t="str">
        <f aca="false">IF(J5991="","",J5991*(E5991-E5990))</f>
        <v/>
      </c>
      <c r="M5991" s="32"/>
    </row>
    <row r="5992" customFormat="false" ht="15" hidden="false" customHeight="false" outlineLevel="0" collapsed="false">
      <c r="E5992" s="32"/>
      <c r="F5992" s="32"/>
      <c r="G5992" s="31" t="str">
        <f aca="false">IF(E5992="","",F5992-$F$2)</f>
        <v/>
      </c>
      <c r="H5992" s="31" t="str">
        <f aca="false">IF(E5992="","",E5992*G5992*(E5992-E5991))</f>
        <v/>
      </c>
      <c r="I5992" s="31" t="str">
        <f aca="false">IF(E5992="","",G5992*(E5992-E5991))</f>
        <v/>
      </c>
      <c r="J5992" s="32" t="str">
        <f aca="false">IF(E5992="","",IF((G5992-$B$14*E5992)&lt;0,"",(G5992-$B$14*E5992)))</f>
        <v/>
      </c>
      <c r="K5992" s="31" t="str">
        <f aca="false">IF(J5992="","",E5992*J5992*(E5992-E5991))</f>
        <v/>
      </c>
      <c r="L5992" s="31" t="str">
        <f aca="false">IF(J5992="","",J5992*(E5992-E5991))</f>
        <v/>
      </c>
      <c r="M5992" s="32"/>
    </row>
    <row r="5993" customFormat="false" ht="15" hidden="false" customHeight="false" outlineLevel="0" collapsed="false">
      <c r="E5993" s="32"/>
      <c r="F5993" s="32"/>
      <c r="G5993" s="31" t="str">
        <f aca="false">IF(E5993="","",F5993-$F$2)</f>
        <v/>
      </c>
      <c r="H5993" s="31" t="str">
        <f aca="false">IF(E5993="","",E5993*G5993*(E5993-E5992))</f>
        <v/>
      </c>
      <c r="I5993" s="31" t="str">
        <f aca="false">IF(E5993="","",G5993*(E5993-E5992))</f>
        <v/>
      </c>
      <c r="J5993" s="32" t="str">
        <f aca="false">IF(E5993="","",IF((G5993-$B$14*E5993)&lt;0,"",(G5993-$B$14*E5993)))</f>
        <v/>
      </c>
      <c r="K5993" s="31" t="str">
        <f aca="false">IF(J5993="","",E5993*J5993*(E5993-E5992))</f>
        <v/>
      </c>
      <c r="L5993" s="31" t="str">
        <f aca="false">IF(J5993="","",J5993*(E5993-E5992))</f>
        <v/>
      </c>
      <c r="M5993" s="32"/>
    </row>
    <row r="5994" customFormat="false" ht="15" hidden="false" customHeight="false" outlineLevel="0" collapsed="false">
      <c r="E5994" s="32"/>
      <c r="F5994" s="32"/>
      <c r="G5994" s="31" t="str">
        <f aca="false">IF(E5994="","",F5994-$F$2)</f>
        <v/>
      </c>
      <c r="H5994" s="31" t="str">
        <f aca="false">IF(E5994="","",E5994*G5994*(E5994-E5993))</f>
        <v/>
      </c>
      <c r="I5994" s="31" t="str">
        <f aca="false">IF(E5994="","",G5994*(E5994-E5993))</f>
        <v/>
      </c>
      <c r="J5994" s="32" t="str">
        <f aca="false">IF(E5994="","",IF((G5994-$B$14*E5994)&lt;0,"",(G5994-$B$14*E5994)))</f>
        <v/>
      </c>
      <c r="K5994" s="31" t="str">
        <f aca="false">IF(J5994="","",E5994*J5994*(E5994-E5993))</f>
        <v/>
      </c>
      <c r="L5994" s="31" t="str">
        <f aca="false">IF(J5994="","",J5994*(E5994-E5993))</f>
        <v/>
      </c>
      <c r="M5994" s="32"/>
    </row>
    <row r="5995" customFormat="false" ht="15" hidden="false" customHeight="false" outlineLevel="0" collapsed="false">
      <c r="E5995" s="32"/>
      <c r="F5995" s="32"/>
      <c r="G5995" s="31" t="str">
        <f aca="false">IF(E5995="","",F5995-$F$2)</f>
        <v/>
      </c>
      <c r="H5995" s="31" t="str">
        <f aca="false">IF(E5995="","",E5995*G5995*(E5995-E5994))</f>
        <v/>
      </c>
      <c r="I5995" s="31" t="str">
        <f aca="false">IF(E5995="","",G5995*(E5995-E5994))</f>
        <v/>
      </c>
      <c r="J5995" s="32" t="str">
        <f aca="false">IF(E5995="","",IF((G5995-$B$14*E5995)&lt;0,"",(G5995-$B$14*E5995)))</f>
        <v/>
      </c>
      <c r="K5995" s="31" t="str">
        <f aca="false">IF(J5995="","",E5995*J5995*(E5995-E5994))</f>
        <v/>
      </c>
      <c r="L5995" s="31" t="str">
        <f aca="false">IF(J5995="","",J5995*(E5995-E5994))</f>
        <v/>
      </c>
      <c r="M5995" s="32"/>
    </row>
    <row r="5996" customFormat="false" ht="15" hidden="false" customHeight="false" outlineLevel="0" collapsed="false">
      <c r="E5996" s="32"/>
      <c r="F5996" s="32"/>
      <c r="G5996" s="31" t="str">
        <f aca="false">IF(E5996="","",F5996-$F$2)</f>
        <v/>
      </c>
      <c r="H5996" s="31" t="str">
        <f aca="false">IF(E5996="","",E5996*G5996*(E5996-E5995))</f>
        <v/>
      </c>
      <c r="I5996" s="31" t="str">
        <f aca="false">IF(E5996="","",G5996*(E5996-E5995))</f>
        <v/>
      </c>
      <c r="J5996" s="32" t="str">
        <f aca="false">IF(E5996="","",IF((G5996-$B$14*E5996)&lt;0,"",(G5996-$B$14*E5996)))</f>
        <v/>
      </c>
      <c r="K5996" s="31" t="str">
        <f aca="false">IF(J5996="","",E5996*J5996*(E5996-E5995))</f>
        <v/>
      </c>
      <c r="L5996" s="31" t="str">
        <f aca="false">IF(J5996="","",J5996*(E5996-E5995))</f>
        <v/>
      </c>
      <c r="M5996" s="32"/>
    </row>
    <row r="5997" customFormat="false" ht="15" hidden="false" customHeight="false" outlineLevel="0" collapsed="false">
      <c r="E5997" s="32"/>
      <c r="F5997" s="32"/>
      <c r="G5997" s="31" t="str">
        <f aca="false">IF(E5997="","",F5997-$F$2)</f>
        <v/>
      </c>
      <c r="H5997" s="31" t="str">
        <f aca="false">IF(E5997="","",E5997*G5997*(E5997-E5996))</f>
        <v/>
      </c>
      <c r="I5997" s="31" t="str">
        <f aca="false">IF(E5997="","",G5997*(E5997-E5996))</f>
        <v/>
      </c>
      <c r="J5997" s="32" t="str">
        <f aca="false">IF(E5997="","",IF((G5997-$B$14*E5997)&lt;0,"",(G5997-$B$14*E5997)))</f>
        <v/>
      </c>
      <c r="K5997" s="31" t="str">
        <f aca="false">IF(J5997="","",E5997*J5997*(E5997-E5996))</f>
        <v/>
      </c>
      <c r="L5997" s="31" t="str">
        <f aca="false">IF(J5997="","",J5997*(E5997-E5996))</f>
        <v/>
      </c>
      <c r="M5997" s="32"/>
    </row>
    <row r="5998" customFormat="false" ht="15" hidden="false" customHeight="false" outlineLevel="0" collapsed="false">
      <c r="E5998" s="32"/>
      <c r="F5998" s="32"/>
      <c r="G5998" s="31" t="str">
        <f aca="false">IF(E5998="","",F5998-$F$2)</f>
        <v/>
      </c>
      <c r="H5998" s="31" t="str">
        <f aca="false">IF(E5998="","",E5998*G5998*(E5998-E5997))</f>
        <v/>
      </c>
      <c r="I5998" s="31" t="str">
        <f aca="false">IF(E5998="","",G5998*(E5998-E5997))</f>
        <v/>
      </c>
      <c r="J5998" s="32" t="str">
        <f aca="false">IF(E5998="","",IF((G5998-$B$14*E5998)&lt;0,"",(G5998-$B$14*E5998)))</f>
        <v/>
      </c>
      <c r="K5998" s="31" t="str">
        <f aca="false">IF(J5998="","",E5998*J5998*(E5998-E5997))</f>
        <v/>
      </c>
      <c r="L5998" s="31" t="str">
        <f aca="false">IF(J5998="","",J5998*(E5998-E5997))</f>
        <v/>
      </c>
      <c r="M5998" s="32"/>
    </row>
    <row r="5999" customFormat="false" ht="15" hidden="false" customHeight="false" outlineLevel="0" collapsed="false">
      <c r="E5999" s="32"/>
      <c r="F5999" s="32"/>
      <c r="G5999" s="31" t="str">
        <f aca="false">IF(E5999="","",F5999-$F$2)</f>
        <v/>
      </c>
      <c r="H5999" s="31" t="str">
        <f aca="false">IF(E5999="","",E5999*G5999*(E5999-E5998))</f>
        <v/>
      </c>
      <c r="I5999" s="31" t="str">
        <f aca="false">IF(E5999="","",G5999*(E5999-E5998))</f>
        <v/>
      </c>
      <c r="J5999" s="32" t="str">
        <f aca="false">IF(E5999="","",IF((G5999-$B$14*E5999)&lt;0,"",(G5999-$B$14*E5999)))</f>
        <v/>
      </c>
      <c r="K5999" s="31" t="str">
        <f aca="false">IF(J5999="","",E5999*J5999*(E5999-E5998))</f>
        <v/>
      </c>
      <c r="L5999" s="31" t="str">
        <f aca="false">IF(J5999="","",J5999*(E5999-E5998))</f>
        <v/>
      </c>
      <c r="M5999" s="32"/>
    </row>
    <row r="6000" customFormat="false" ht="15" hidden="false" customHeight="false" outlineLevel="0" collapsed="false">
      <c r="E6000" s="32"/>
      <c r="F6000" s="32"/>
      <c r="G6000" s="31" t="str">
        <f aca="false">IF(E6000="","",F6000-$F$2)</f>
        <v/>
      </c>
      <c r="H6000" s="31" t="str">
        <f aca="false">IF(E6000="","",E6000*G6000*(E6000-E5999))</f>
        <v/>
      </c>
      <c r="I6000" s="31" t="str">
        <f aca="false">IF(E6000="","",G6000*(E6000-E5999))</f>
        <v/>
      </c>
      <c r="J6000" s="32" t="str">
        <f aca="false">IF(E6000="","",IF((G6000-$B$14*E6000)&lt;0,"",(G6000-$B$14*E6000)))</f>
        <v/>
      </c>
      <c r="K6000" s="31" t="str">
        <f aca="false">IF(J6000="","",E6000*J6000*(E6000-E5999))</f>
        <v/>
      </c>
      <c r="L6000" s="31" t="str">
        <f aca="false">IF(J6000="","",J6000*(E6000-E5999))</f>
        <v/>
      </c>
      <c r="M6000" s="32"/>
    </row>
    <row r="6001" customFormat="false" ht="15" hidden="false" customHeight="false" outlineLevel="0" collapsed="false">
      <c r="E6001" s="32"/>
      <c r="F6001" s="32"/>
      <c r="G6001" s="31" t="str">
        <f aca="false">IF(E6001="","",F6001-$F$2)</f>
        <v/>
      </c>
      <c r="H6001" s="31" t="str">
        <f aca="false">IF(E6001="","",E6001*G6001*(E6001-E6000))</f>
        <v/>
      </c>
      <c r="I6001" s="31" t="str">
        <f aca="false">IF(E6001="","",G6001*(E6001-E6000))</f>
        <v/>
      </c>
      <c r="J6001" s="32" t="str">
        <f aca="false">IF(E6001="","",IF((G6001-$B$14*E6001)&lt;0,"",(G6001-$B$14*E6001)))</f>
        <v/>
      </c>
      <c r="K6001" s="31" t="str">
        <f aca="false">IF(J6001="","",E6001*J6001*(E6001-E6000))</f>
        <v/>
      </c>
      <c r="L6001" s="31" t="str">
        <f aca="false">IF(J6001="","",J6001*(E6001-E6000))</f>
        <v/>
      </c>
      <c r="M6001" s="32"/>
    </row>
  </sheetData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3" activeCellId="0" sqref="D13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20.7733336428801</v>
      </c>
      <c r="E2" s="30" t="n">
        <v>0</v>
      </c>
      <c r="F2" s="30" t="n">
        <v>-0.001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0" t="n">
        <v>0.026666667064031</v>
      </c>
      <c r="F3" s="30" t="n">
        <v>-0.033</v>
      </c>
      <c r="G3" s="31" t="n">
        <f aca="false">IF(E3="","",F3-$F$2)</f>
        <v>-0.032</v>
      </c>
      <c r="H3" s="31" t="n">
        <f aca="false">IF(E3="","",E3*G3*(E3-E2))</f>
        <v>-2.2755556233724E-005</v>
      </c>
      <c r="I3" s="31" t="n">
        <f aca="false">IF(E3="","",G3*(E3-E2))</f>
        <v>-0.000853333346048991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21.0272131670989</v>
      </c>
      <c r="E4" s="30" t="n">
        <v>0.0533333341280619</v>
      </c>
      <c r="F4" s="30" t="n">
        <v>-0.038</v>
      </c>
      <c r="G4" s="31" t="n">
        <f aca="false">IF(E4="","",F4-$F$2)</f>
        <v>-0.037</v>
      </c>
      <c r="H4" s="31" t="n">
        <f aca="false">IF(E4="","",E4*G4*(E4-E3))</f>
        <v>-5.26222237904867E-005</v>
      </c>
      <c r="I4" s="31" t="n">
        <f aca="false">IF(E4="","",G4*(E4-E3))</f>
        <v>-0.000986666681369146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5.27835294117647</v>
      </c>
      <c r="C5" s="17" t="n">
        <f aca="false">SUMIF(G3:G6001,"&gt;="&amp;B5,H3:H6001)/SUMIF(G3:G6001,"&gt;="&amp;B5,I3:I6001)</f>
        <v>21.2511194023785</v>
      </c>
      <c r="E5" s="30" t="n">
        <v>0.0800000011920929</v>
      </c>
      <c r="F5" s="30" t="n">
        <v>-0.041</v>
      </c>
      <c r="G5" s="31" t="n">
        <f aca="false">IF(E5="","",F5-$F$2)</f>
        <v>-0.04</v>
      </c>
      <c r="H5" s="31" t="n">
        <f aca="false">IF(E5="","",E5*G5*(E5-E4))</f>
        <v>-8.53333358764649E-005</v>
      </c>
      <c r="I5" s="31" t="n">
        <f aca="false">IF(E5="","",G5*(E5-E4))</f>
        <v>-0.00106666668256124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25.2816598838946</v>
      </c>
      <c r="E6" s="30" t="n">
        <v>0.106666668256124</v>
      </c>
      <c r="F6" s="30" t="n">
        <v>0.003</v>
      </c>
      <c r="G6" s="31" t="n">
        <f aca="false">IF(E6="","",F6-$F$2)</f>
        <v>0.004</v>
      </c>
      <c r="H6" s="31" t="n">
        <f aca="false">IF(E6="","",E6*G6*(E6-E5))</f>
        <v>1.1377778116862E-005</v>
      </c>
      <c r="I6" s="31" t="n">
        <f aca="false">IF(E6="","",G6*(E6-E5))</f>
        <v>0.000106666668256124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0" t="n">
        <v>0.133333335320155</v>
      </c>
      <c r="F7" s="30" t="n">
        <v>-0.003</v>
      </c>
      <c r="G7" s="31" t="n">
        <f aca="false">IF(E7="","",F7-$F$2)</f>
        <v>-0.002</v>
      </c>
      <c r="H7" s="31" t="n">
        <f aca="false">IF(E7="","",E7*G7*(E7-E6))</f>
        <v>-7.11111132303873E-006</v>
      </c>
      <c r="I7" s="31" t="n">
        <f aca="false">IF(E7="","",G7*(E7-E6))</f>
        <v>-5.33333341280619E-005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0" t="n">
        <v>0.160000002384186</v>
      </c>
      <c r="F8" s="30" t="n">
        <v>-0.007</v>
      </c>
      <c r="G8" s="31" t="n">
        <f aca="false">IF(E8="","",F8-$F$2)</f>
        <v>-0.006</v>
      </c>
      <c r="H8" s="31" t="n">
        <f aca="false">IF(E8="","",E8*G8*(E8-E7))</f>
        <v>-2.56000007629395E-005</v>
      </c>
      <c r="I8" s="31" t="n">
        <f aca="false">IF(E8="","",G8*(E8-E7))</f>
        <v>-0.000160000002384186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63917647058823</v>
      </c>
      <c r="E9" s="30" t="n">
        <v>0.186666669448217</v>
      </c>
      <c r="F9" s="30" t="n">
        <v>-0.004</v>
      </c>
      <c r="G9" s="31" t="n">
        <f aca="false">IF(E9="","",F9-$F$2)</f>
        <v>-0.003</v>
      </c>
      <c r="H9" s="31" t="n">
        <f aca="false">IF(E9="","",E9*G9*(E9-E8))</f>
        <v>-1.49333337783814E-005</v>
      </c>
      <c r="I9" s="31" t="n">
        <f aca="false">IF(E9="","",G9*(E9-E8))</f>
        <v>-8.0000001192093E-005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781</v>
      </c>
      <c r="C10" s="0" t="str">
        <f aca="true">CELL("address",INDEX(E2:G6001,MATCH(C2,E2:E6001,0),3))</f>
        <v>$G$781</v>
      </c>
      <c r="E10" s="30" t="n">
        <v>0.213333336512248</v>
      </c>
      <c r="F10" s="30" t="n">
        <v>0.02</v>
      </c>
      <c r="G10" s="31" t="n">
        <f aca="false">IF(E10="","",F10-$F$2)</f>
        <v>0.021</v>
      </c>
      <c r="H10" s="31" t="n">
        <f aca="false">IF(E10="","",E10*G10*(E10-E9))</f>
        <v>0.000119466670227051</v>
      </c>
      <c r="I10" s="31" t="n">
        <f aca="false">IF(E10="","",G10*(E10-E9))</f>
        <v>0.00056000000834465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0.9</v>
      </c>
      <c r="E11" s="30" t="n">
        <v>0.240000003576279</v>
      </c>
      <c r="F11" s="30" t="n">
        <v>0.033</v>
      </c>
      <c r="G11" s="31" t="n">
        <f aca="false">IF(E11="","",F11-$F$2)</f>
        <v>0.034</v>
      </c>
      <c r="H11" s="31" t="n">
        <f aca="false">IF(E11="","",E11*G11*(E11-E10))</f>
        <v>0.000217600006484985</v>
      </c>
      <c r="I11" s="31" t="n">
        <f aca="false">IF(E11="","",G11*(E11-E10))</f>
        <v>0.000906666680177052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0" t="n">
        <v>0.26666667064031</v>
      </c>
      <c r="F12" s="30" t="n">
        <v>0.029</v>
      </c>
      <c r="G12" s="31" t="n">
        <f aca="false">IF(E12="","",F12-$F$2)</f>
        <v>0.03</v>
      </c>
      <c r="H12" s="31" t="n">
        <f aca="false">IF(E12="","",E12*G12*(E12-E11))</f>
        <v>0.000213333339691162</v>
      </c>
      <c r="I12" s="31" t="n">
        <f aca="false">IF(E12="","",G12*(E12-E11))</f>
        <v>0.000800000011920929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0" t="n">
        <v>0.293333337704341</v>
      </c>
      <c r="F13" s="30" t="n">
        <v>0.001</v>
      </c>
      <c r="G13" s="31" t="n">
        <f aca="false">IF(E13="","",F13-$F$2)</f>
        <v>0.002</v>
      </c>
      <c r="H13" s="31" t="n">
        <f aca="false">IF(E13="","",E13*G13*(E13-E12))</f>
        <v>1.56444449106852E-005</v>
      </c>
      <c r="I13" s="31" t="n">
        <f aca="false">IF(E13="","",G13*(E13-E12))</f>
        <v>5.3333334128062E-005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0" t="n">
        <v>0.320000004768372</v>
      </c>
      <c r="F14" s="30" t="n">
        <v>0.017</v>
      </c>
      <c r="G14" s="31" t="n">
        <f aca="false">IF(E14="","",F14-$F$2)</f>
        <v>0.018</v>
      </c>
      <c r="H14" s="31" t="n">
        <f aca="false">IF(E14="","",E14*G14*(E14-E13))</f>
        <v>0.000153600004577637</v>
      </c>
      <c r="I14" s="31" t="n">
        <f aca="false">IF(E14="","",G14*(E14-E13))</f>
        <v>0.000480000007152558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0" t="n">
        <v>0.346666671832403</v>
      </c>
      <c r="F15" s="30" t="n">
        <v>0.077</v>
      </c>
      <c r="G15" s="31" t="n">
        <f aca="false">IF(E15="","",F15-$F$2)</f>
        <v>0.078</v>
      </c>
      <c r="H15" s="31" t="n">
        <f aca="false">IF(E15="","",E15*G15*(E15-E14))</f>
        <v>0.000721066688156129</v>
      </c>
      <c r="I15" s="31" t="n">
        <f aca="false">IF(E15="","",G15*(E15-E14))</f>
        <v>0.00208000003099442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0" t="n">
        <v>0.373333338896433</v>
      </c>
      <c r="F16" s="30" t="n">
        <v>0.096</v>
      </c>
      <c r="G16" s="31" t="n">
        <f aca="false">IF(E16="","",F16-$F$2)</f>
        <v>0.097</v>
      </c>
      <c r="H16" s="31" t="n">
        <f aca="false">IF(E16="","",E16*G16*(E16-E15))</f>
        <v>0.000965688917668659</v>
      </c>
      <c r="I16" s="31" t="n">
        <f aca="false">IF(E16="","",G16*(E16-E15))</f>
        <v>0.002586666705211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0" t="n">
        <v>0.400000005960465</v>
      </c>
      <c r="F17" s="30" t="n">
        <v>0.113</v>
      </c>
      <c r="G17" s="31" t="n">
        <f aca="false">IF(E17="","",F17-$F$2)</f>
        <v>0.114</v>
      </c>
      <c r="H17" s="31" t="n">
        <f aca="false">IF(E17="","",E17*G17*(E17-E16))</f>
        <v>0.00121600003623962</v>
      </c>
      <c r="I17" s="31" t="n">
        <f aca="false">IF(E17="","",G17*(E17-E16))</f>
        <v>0.00304000004529953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0" t="n">
        <v>0.426666673024495</v>
      </c>
      <c r="F18" s="30" t="n">
        <v>0.0650000000000001</v>
      </c>
      <c r="G18" s="31" t="n">
        <f aca="false">IF(E18="","",F18-$F$2)</f>
        <v>0.0660000000000001</v>
      </c>
      <c r="H18" s="31" t="n">
        <f aca="false">IF(E18="","",E18*G18*(E18-E17))</f>
        <v>0.000750933355712892</v>
      </c>
      <c r="I18" s="31" t="n">
        <f aca="false">IF(E18="","",G18*(E18-E17))</f>
        <v>0.00176000002622605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0" t="n">
        <v>0.453333340088526</v>
      </c>
      <c r="F19" s="30" t="n">
        <v>0.042</v>
      </c>
      <c r="G19" s="31" t="n">
        <f aca="false">IF(E19="","",F19-$F$2)</f>
        <v>0.043</v>
      </c>
      <c r="H19" s="31" t="n">
        <f aca="false">IF(E19="","",E19*G19*(E19-E18))</f>
        <v>0.000519822237714133</v>
      </c>
      <c r="I19" s="31" t="n">
        <f aca="false">IF(E19="","",G19*(E19-E18))</f>
        <v>0.00114666668375333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0" t="n">
        <v>0.480000007152557</v>
      </c>
      <c r="F20" s="30" t="n">
        <v>0.074</v>
      </c>
      <c r="G20" s="31" t="n">
        <f aca="false">IF(E20="","",F20-$F$2)</f>
        <v>0.075</v>
      </c>
      <c r="H20" s="31" t="n">
        <f aca="false">IF(E20="","",E20*G20*(E20-E19))</f>
        <v>0.000960000028610228</v>
      </c>
      <c r="I20" s="31" t="n">
        <f aca="false">IF(E20="","",G20*(E20-E19))</f>
        <v>0.00200000002980232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0" t="n">
        <v>0.506666674216588</v>
      </c>
      <c r="F21" s="30" t="n">
        <v>0.12</v>
      </c>
      <c r="G21" s="31" t="n">
        <f aca="false">IF(E21="","",F21-$F$2)</f>
        <v>0.121</v>
      </c>
      <c r="H21" s="31" t="n">
        <f aca="false">IF(E21="","",E21*G21*(E21-E20))</f>
        <v>0.00163484449316661</v>
      </c>
      <c r="I21" s="31" t="n">
        <f aca="false">IF(E21="","",G21*(E21-E20))</f>
        <v>0.00322666671474776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0" t="n">
        <v>0.533333341280619</v>
      </c>
      <c r="F22" s="30" t="n">
        <v>0.157</v>
      </c>
      <c r="G22" s="31" t="n">
        <f aca="false">IF(E22="","",F22-$F$2)</f>
        <v>0.158</v>
      </c>
      <c r="H22" s="31" t="n">
        <f aca="false">IF(E22="","",E22*G22*(E22-E21))</f>
        <v>0.00224711117808023</v>
      </c>
      <c r="I22" s="31" t="n">
        <f aca="false">IF(E22="","",G22*(E22-E21))</f>
        <v>0.00421333339611688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0" t="n">
        <v>0.56000000834465</v>
      </c>
      <c r="F23" s="30" t="n">
        <v>0.147</v>
      </c>
      <c r="G23" s="31" t="n">
        <f aca="false">IF(E23="","",F23-$F$2)</f>
        <v>0.148</v>
      </c>
      <c r="H23" s="31" t="n">
        <f aca="false">IF(E23="","",E23*G23*(E23-E22))</f>
        <v>0.00221013339920044</v>
      </c>
      <c r="I23" s="31" t="n">
        <f aca="false">IF(E23="","",G23*(E23-E22))</f>
        <v>0.00394666672547658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0" t="n">
        <v>0.586666675408681</v>
      </c>
      <c r="F24" s="30" t="n">
        <v>0.135</v>
      </c>
      <c r="G24" s="31" t="n">
        <f aca="false">IF(E24="","",F24-$F$2)</f>
        <v>0.136</v>
      </c>
      <c r="H24" s="31" t="n">
        <f aca="false">IF(E24="","",E24*G24*(E24-E23))</f>
        <v>0.00212764450785319</v>
      </c>
      <c r="I24" s="31" t="n">
        <f aca="false">IF(E24="","",G24*(E24-E23))</f>
        <v>0.00362666672070821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0" t="n">
        <v>0.613333342472712</v>
      </c>
      <c r="F25" s="30" t="n">
        <v>0.123</v>
      </c>
      <c r="G25" s="31" t="n">
        <f aca="false">IF(E25="","",F25-$F$2)</f>
        <v>0.124</v>
      </c>
      <c r="H25" s="31" t="n">
        <f aca="false">IF(E25="","",E25*G25*(E25-E24))</f>
        <v>0.00202808894933065</v>
      </c>
      <c r="I25" s="31" t="n">
        <f aca="false">IF(E25="","",G25*(E25-E24))</f>
        <v>0.00330666671593984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0" t="n">
        <v>0.640000009536743</v>
      </c>
      <c r="F26" s="30" t="n">
        <v>0.111</v>
      </c>
      <c r="G26" s="31" t="n">
        <f aca="false">IF(E26="","",F26-$F$2)</f>
        <v>0.112</v>
      </c>
      <c r="H26" s="31" t="n">
        <f aca="false">IF(E26="","",E26*G26*(E26-E25))</f>
        <v>0.00191146672363281</v>
      </c>
      <c r="I26" s="31" t="n">
        <f aca="false">IF(E26="","",G26*(E26-E25))</f>
        <v>0.00298666671117147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0" t="n">
        <v>0.666666676600774</v>
      </c>
      <c r="F27" s="30" t="n">
        <v>0.13</v>
      </c>
      <c r="G27" s="31" t="n">
        <f aca="false">IF(E27="","",F27-$F$2)</f>
        <v>0.131</v>
      </c>
      <c r="H27" s="31" t="n">
        <f aca="false">IF(E27="","",E27*G27*(E27-E26))</f>
        <v>0.00232888895829519</v>
      </c>
      <c r="I27" s="31" t="n">
        <f aca="false">IF(E27="","",G27*(E27-E26))</f>
        <v>0.00349333338538806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0" t="n">
        <v>0.693333343664805</v>
      </c>
      <c r="F28" s="30" t="n">
        <v>0.121</v>
      </c>
      <c r="G28" s="31" t="n">
        <f aca="false">IF(E28="","",F28-$F$2)</f>
        <v>0.122</v>
      </c>
      <c r="H28" s="31" t="n">
        <f aca="false">IF(E28="","",E28*G28*(E28-E27))</f>
        <v>0.00225564451166789</v>
      </c>
      <c r="I28" s="31" t="n">
        <f aca="false">IF(E28="","",G28*(E28-E27))</f>
        <v>0.00325333338181178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0" t="n">
        <v>0.720000010728836</v>
      </c>
      <c r="F29" s="30" t="n">
        <v>0.14</v>
      </c>
      <c r="G29" s="31" t="n">
        <f aca="false">IF(E29="","",F29-$F$2)</f>
        <v>0.141</v>
      </c>
      <c r="H29" s="31" t="n">
        <f aca="false">IF(E29="","",E29*G29*(E29-E28))</f>
        <v>0.00270720008068085</v>
      </c>
      <c r="I29" s="31" t="n">
        <f aca="false">IF(E29="","",G29*(E29-E28))</f>
        <v>0.00376000005602837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0" t="n">
        <v>0.746666677792867</v>
      </c>
      <c r="F30" s="30" t="n">
        <v>0.139</v>
      </c>
      <c r="G30" s="31" t="n">
        <f aca="false">IF(E30="","",F30-$F$2)</f>
        <v>0.14</v>
      </c>
      <c r="H30" s="31" t="n">
        <f aca="false">IF(E30="","",E30*G30*(E30-E29))</f>
        <v>0.00278755563863118</v>
      </c>
      <c r="I30" s="31" t="n">
        <f aca="false">IF(E30="","",G30*(E30-E29))</f>
        <v>0.00373333338896432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0" t="n">
        <v>0.773333344856898</v>
      </c>
      <c r="F31" s="30" t="n">
        <v>0.148</v>
      </c>
      <c r="G31" s="31" t="n">
        <f aca="false">IF(E31="","",F31-$F$2)</f>
        <v>0.149</v>
      </c>
      <c r="H31" s="31" t="n">
        <f aca="false">IF(E31="","",E31*G31*(E31-E30))</f>
        <v>0.00307271120268504</v>
      </c>
      <c r="I31" s="31" t="n">
        <f aca="false">IF(E31="","",G31*(E31-E30))</f>
        <v>0.00397333339254062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0" t="n">
        <v>0.800000011920929</v>
      </c>
      <c r="F32" s="30" t="n">
        <v>0.148</v>
      </c>
      <c r="G32" s="31" t="n">
        <f aca="false">IF(E32="","",F32-$F$2)</f>
        <v>0.149</v>
      </c>
      <c r="H32" s="31" t="n">
        <f aca="false">IF(E32="","",E32*G32*(E32-E31))</f>
        <v>0.00317866676139832</v>
      </c>
      <c r="I32" s="31" t="n">
        <f aca="false">IF(E32="","",G32*(E32-E31))</f>
        <v>0.00397333339254062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0" t="n">
        <v>0.82666667898496</v>
      </c>
      <c r="F33" s="30" t="n">
        <v>0.158</v>
      </c>
      <c r="G33" s="31" t="n">
        <f aca="false">IF(E33="","",F33-$F$2)</f>
        <v>0.159</v>
      </c>
      <c r="H33" s="31" t="n">
        <f aca="false">IF(E33="","",E33*G33*(E33-E32))</f>
        <v>0.0035050667711258</v>
      </c>
      <c r="I33" s="31" t="n">
        <f aca="false">IF(E33="","",G33*(E33-E32))</f>
        <v>0.00424000006318093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0" t="n">
        <v>0.853333346048991</v>
      </c>
      <c r="F34" s="30" t="n">
        <v>0.17</v>
      </c>
      <c r="G34" s="31" t="n">
        <f aca="false">IF(E34="","",F34-$F$2)</f>
        <v>0.171</v>
      </c>
      <c r="H34" s="31" t="n">
        <f aca="false">IF(E34="","",E34*G34*(E34-E33))</f>
        <v>0.0038912001159668</v>
      </c>
      <c r="I34" s="31" t="n">
        <f aca="false">IF(E34="","",G34*(E34-E33))</f>
        <v>0.0045600000679493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0" t="n">
        <v>0.880000013113022</v>
      </c>
      <c r="F35" s="30" t="n">
        <v>0.178</v>
      </c>
      <c r="G35" s="31" t="n">
        <f aca="false">IF(E35="","",F35-$F$2)</f>
        <v>0.179</v>
      </c>
      <c r="H35" s="31" t="n">
        <f aca="false">IF(E35="","",E35*G35*(E35-E34))</f>
        <v>0.00420053345851898</v>
      </c>
      <c r="I35" s="31" t="n">
        <f aca="false">IF(E35="","",G35*(E35-E34))</f>
        <v>0.00477333340446154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0" t="n">
        <v>0.906666680177053</v>
      </c>
      <c r="F36" s="30" t="n">
        <v>0.169</v>
      </c>
      <c r="G36" s="31" t="n">
        <f aca="false">IF(E36="","",F36-$F$2)</f>
        <v>0.17</v>
      </c>
      <c r="H36" s="31" t="n">
        <f aca="false">IF(E36="","",E36*G36*(E36-E35))</f>
        <v>0.00411022234471639</v>
      </c>
      <c r="I36" s="31" t="n">
        <f aca="false">IF(E36="","",G36*(E36-E35))</f>
        <v>0.00453333340088527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0" t="n">
        <v>0.933333347241084</v>
      </c>
      <c r="F37" s="30" t="n">
        <v>0.171</v>
      </c>
      <c r="G37" s="31" t="n">
        <f aca="false">IF(E37="","",F37-$F$2)</f>
        <v>0.172</v>
      </c>
      <c r="H37" s="31" t="n">
        <f aca="false">IF(E37="","",E37*G37*(E37-E36))</f>
        <v>0.00428088901646933</v>
      </c>
      <c r="I37" s="31" t="n">
        <f aca="false">IF(E37="","",G37*(E37-E36))</f>
        <v>0.00458666673501333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0" t="n">
        <v>0.960000014305115</v>
      </c>
      <c r="F38" s="30" t="n">
        <v>0.186</v>
      </c>
      <c r="G38" s="31" t="n">
        <f aca="false">IF(E38="","",F38-$F$2)</f>
        <v>0.187</v>
      </c>
      <c r="H38" s="31" t="n">
        <f aca="false">IF(E38="","",E38*G38*(E38-E37))</f>
        <v>0.00478720014266966</v>
      </c>
      <c r="I38" s="31" t="n">
        <f aca="false">IF(E38="","",G38*(E38-E37))</f>
        <v>0.00498666674097377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0" t="n">
        <v>0.986666681369146</v>
      </c>
      <c r="F39" s="30" t="n">
        <v>0.234</v>
      </c>
      <c r="G39" s="31" t="n">
        <f aca="false">IF(E39="","",F39-$F$2)</f>
        <v>0.235</v>
      </c>
      <c r="H39" s="31" t="n">
        <f aca="false">IF(E39="","",E39*G39*(E39-E38))</f>
        <v>0.00618311129538219</v>
      </c>
      <c r="I39" s="31" t="n">
        <f aca="false">IF(E39="","",G39*(E39-E38))</f>
        <v>0.00626666676004728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0" t="n">
        <v>1.01333334843318</v>
      </c>
      <c r="F40" s="30" t="n">
        <v>0.254</v>
      </c>
      <c r="G40" s="31" t="n">
        <f aca="false">IF(E40="","",F40-$F$2)</f>
        <v>0.255</v>
      </c>
      <c r="H40" s="31" t="n">
        <f aca="false">IF(E40="","",E40*G40*(E40-E39))</f>
        <v>0.00689066687202457</v>
      </c>
      <c r="I40" s="31" t="n">
        <f aca="false">IF(E40="","",G40*(E40-E39))</f>
        <v>0.00680000010132793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0" t="n">
        <v>1.04000001549721</v>
      </c>
      <c r="F41" s="30" t="n">
        <v>0.291</v>
      </c>
      <c r="G41" s="31" t="n">
        <f aca="false">IF(E41="","",F41-$F$2)</f>
        <v>0.292</v>
      </c>
      <c r="H41" s="31" t="n">
        <f aca="false">IF(E41="","",E41*G41*(E41-E40))</f>
        <v>0.00809813357467652</v>
      </c>
      <c r="I41" s="31" t="n">
        <f aca="false">IF(E41="","",G41*(E41-E40))</f>
        <v>0.00778666678269704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0" t="n">
        <v>1.06666668256124</v>
      </c>
      <c r="F42" s="30" t="n">
        <v>0.308</v>
      </c>
      <c r="G42" s="31" t="n">
        <f aca="false">IF(E42="","",F42-$F$2)</f>
        <v>0.309</v>
      </c>
      <c r="H42" s="31" t="n">
        <f aca="false">IF(E42="","",E42*G42*(E42-E41))</f>
        <v>0.00878933359527581</v>
      </c>
      <c r="I42" s="31" t="n">
        <f aca="false">IF(E42="","",G42*(E42-E41))</f>
        <v>0.0082400001227855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0" t="n">
        <v>1.09333334962527</v>
      </c>
      <c r="F43" s="30" t="n">
        <v>0.303</v>
      </c>
      <c r="G43" s="31" t="n">
        <f aca="false">IF(E43="","",F43-$F$2)</f>
        <v>0.304</v>
      </c>
      <c r="H43" s="31" t="n">
        <f aca="false">IF(E43="","",E43*G43*(E43-E42))</f>
        <v>0.00886328915303549</v>
      </c>
      <c r="I43" s="31" t="n">
        <f aca="false">IF(E43="","",G43*(E43-E42))</f>
        <v>0.00810666678746542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0" t="n">
        <v>1.1200000166893</v>
      </c>
      <c r="F44" s="30" t="n">
        <v>0.305</v>
      </c>
      <c r="G44" s="31" t="n">
        <f aca="false">IF(E44="","",F44-$F$2)</f>
        <v>0.306</v>
      </c>
      <c r="H44" s="31" t="n">
        <f aca="false">IF(E44="","",E44*G44*(E44-E43))</f>
        <v>0.00913920027236939</v>
      </c>
      <c r="I44" s="31" t="n">
        <f aca="false">IF(E44="","",G44*(E44-E43))</f>
        <v>0.00816000012159348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0" t="n">
        <v>1.14666668375333</v>
      </c>
      <c r="F45" s="30" t="n">
        <v>0.299</v>
      </c>
      <c r="G45" s="31" t="n">
        <f aca="false">IF(E45="","",F45-$F$2)</f>
        <v>0.3</v>
      </c>
      <c r="H45" s="31" t="n">
        <f aca="false">IF(E45="","",E45*G45*(E45-E44))</f>
        <v>0.00917333360671998</v>
      </c>
      <c r="I45" s="31" t="n">
        <f aca="false">IF(E45="","",G45*(E45-E44))</f>
        <v>0.00800000011920929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0" t="n">
        <v>1.17333335081736</v>
      </c>
      <c r="F46" s="30" t="n">
        <v>0.325</v>
      </c>
      <c r="G46" s="31" t="n">
        <f aca="false">IF(E46="","",F46-$F$2)</f>
        <v>0.326</v>
      </c>
      <c r="H46" s="31" t="n">
        <f aca="false">IF(E46="","",E46*G46*(E46-E45))</f>
        <v>0.0102001780817668</v>
      </c>
      <c r="I46" s="31" t="n">
        <f aca="false">IF(E46="","",G46*(E46-E45))</f>
        <v>0.0086933334628741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0" t="n">
        <v>1.20000001788139</v>
      </c>
      <c r="F47" s="30" t="n">
        <v>0.348</v>
      </c>
      <c r="G47" s="31" t="n">
        <f aca="false">IF(E47="","",F47-$F$2)</f>
        <v>0.349</v>
      </c>
      <c r="H47" s="31" t="n">
        <f aca="false">IF(E47="","",E47*G47*(E47-E46))</f>
        <v>0.0111680003328323</v>
      </c>
      <c r="I47" s="31" t="n">
        <f aca="false">IF(E47="","",G47*(E47-E46))</f>
        <v>0.00930666680534681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0" t="n">
        <v>1.22666668494542</v>
      </c>
      <c r="F48" s="30" t="n">
        <v>0.346</v>
      </c>
      <c r="G48" s="31" t="n">
        <f aca="false">IF(E48="","",F48-$F$2)</f>
        <v>0.347</v>
      </c>
      <c r="H48" s="31" t="n">
        <f aca="false">IF(E48="","",E48*G48*(E48-E47))</f>
        <v>0.0113507558938344</v>
      </c>
      <c r="I48" s="31" t="n">
        <f aca="false">IF(E48="","",G48*(E48-E47))</f>
        <v>0.00925333347121875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0" t="n">
        <v>1.25333335200946</v>
      </c>
      <c r="F49" s="30" t="n">
        <v>0.335</v>
      </c>
      <c r="G49" s="31" t="n">
        <f aca="false">IF(E49="","",F49-$F$2)</f>
        <v>0.336</v>
      </c>
      <c r="H49" s="31" t="n">
        <f aca="false">IF(E49="","",E49*G49*(E49-E48))</f>
        <v>0.0112298670013428</v>
      </c>
      <c r="I49" s="31" t="n">
        <f aca="false">IF(E49="","",G49*(E49-E48))</f>
        <v>0.00896000013351441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0" t="n">
        <v>1.28000001907349</v>
      </c>
      <c r="F50" s="30" t="n">
        <v>0.306</v>
      </c>
      <c r="G50" s="31" t="n">
        <f aca="false">IF(E50="","",F50-$F$2)</f>
        <v>0.307</v>
      </c>
      <c r="H50" s="31" t="n">
        <f aca="false">IF(E50="","",E50*G50*(E50-E49))</f>
        <v>0.0104789336456299</v>
      </c>
      <c r="I50" s="31" t="n">
        <f aca="false">IF(E50="","",G50*(E50-E49))</f>
        <v>0.00818666678865751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0" t="n">
        <v>1.30666668613752</v>
      </c>
      <c r="F51" s="30" t="n">
        <v>0.288</v>
      </c>
      <c r="G51" s="31" t="n">
        <f aca="false">IF(E51="","",F51-$F$2)</f>
        <v>0.289</v>
      </c>
      <c r="H51" s="31" t="n">
        <f aca="false">IF(E51="","",E51*G51*(E51-E50))</f>
        <v>0.0100700447445552</v>
      </c>
      <c r="I51" s="31" t="n">
        <f aca="false">IF(E51="","",G51*(E51-E50))</f>
        <v>0.00770666678150495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0" t="n">
        <v>1.33333335320155</v>
      </c>
      <c r="F52" s="30" t="n">
        <v>0.258</v>
      </c>
      <c r="G52" s="31" t="n">
        <f aca="false">IF(E52="","",F52-$F$2)</f>
        <v>0.259</v>
      </c>
      <c r="H52" s="31" t="n">
        <f aca="false">IF(E52="","",E52*G52*(E52-E51))</f>
        <v>0.00920888916333517</v>
      </c>
      <c r="I52" s="31" t="n">
        <f aca="false">IF(E52="","",G52*(E52-E51))</f>
        <v>0.00690666676958402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0" t="n">
        <v>1.36000002026558</v>
      </c>
      <c r="F53" s="30" t="n">
        <v>0.238</v>
      </c>
      <c r="G53" s="31" t="n">
        <f aca="false">IF(E53="","",F53-$F$2)</f>
        <v>0.239</v>
      </c>
      <c r="H53" s="31" t="n">
        <f aca="false">IF(E53="","",E53*G53*(E53-E52))</f>
        <v>0.00866773359165192</v>
      </c>
      <c r="I53" s="31" t="n">
        <f aca="false">IF(E53="","",G53*(E53-E52))</f>
        <v>0.0063733334283034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0" t="n">
        <v>1.38666668732961</v>
      </c>
      <c r="F54" s="30" t="n">
        <v>0.219</v>
      </c>
      <c r="G54" s="31" t="n">
        <f aca="false">IF(E54="","",F54-$F$2)</f>
        <v>0.22</v>
      </c>
      <c r="H54" s="31" t="n">
        <f aca="false">IF(E54="","",E54*G54*(E54-E53))</f>
        <v>0.00813511135355633</v>
      </c>
      <c r="I54" s="31" t="n">
        <f aca="false">IF(E54="","",G54*(E54-E53))</f>
        <v>0.00586666675408682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0" t="n">
        <v>1.41333335439364</v>
      </c>
      <c r="F55" s="30" t="n">
        <v>0.219</v>
      </c>
      <c r="G55" s="31" t="n">
        <f aca="false">IF(E55="","",F55-$F$2)</f>
        <v>0.22</v>
      </c>
      <c r="H55" s="31" t="n">
        <f aca="false">IF(E55="","",E55*G55*(E55-E54))</f>
        <v>0.00829155580266318</v>
      </c>
      <c r="I55" s="31" t="n">
        <f aca="false">IF(E55="","",G55*(E55-E54))</f>
        <v>0.00586666675408682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0" t="n">
        <v>1.44000002145767</v>
      </c>
      <c r="F56" s="30" t="n">
        <v>0.262</v>
      </c>
      <c r="G56" s="31" t="n">
        <f aca="false">IF(E56="","",F56-$F$2)</f>
        <v>0.263</v>
      </c>
      <c r="H56" s="31" t="n">
        <f aca="false">IF(E56="","",E56*G56*(E56-E55))</f>
        <v>0.0100992003009796</v>
      </c>
      <c r="I56" s="31" t="n">
        <f aca="false">IF(E56="","",G56*(E56-E55))</f>
        <v>0.00701333343784015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0" t="n">
        <v>1.4666666885217</v>
      </c>
      <c r="F57" s="30" t="n">
        <v>0.308</v>
      </c>
      <c r="G57" s="31" t="n">
        <f aca="false">IF(E57="","",F57-$F$2)</f>
        <v>0.309</v>
      </c>
      <c r="H57" s="31" t="n">
        <f aca="false">IF(E57="","",E57*G57*(E57-E56))</f>
        <v>0.0120853336935043</v>
      </c>
      <c r="I57" s="31" t="n">
        <f aca="false">IF(E57="","",G57*(E57-E56))</f>
        <v>0.00824000012278557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0" t="n">
        <v>1.49333335558573</v>
      </c>
      <c r="F58" s="30" t="n">
        <v>0.353</v>
      </c>
      <c r="G58" s="31" t="n">
        <f aca="false">IF(E58="","",F58-$F$2)</f>
        <v>0.354</v>
      </c>
      <c r="H58" s="31" t="n">
        <f aca="false">IF(E58="","",E58*G58*(E58-E57))</f>
        <v>0.0140970670867919</v>
      </c>
      <c r="I58" s="31" t="n">
        <f aca="false">IF(E58="","",G58*(E58-E57))</f>
        <v>0.00944000014066689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0" t="n">
        <v>1.52000002264977</v>
      </c>
      <c r="F59" s="30" t="n">
        <v>0.37</v>
      </c>
      <c r="G59" s="31" t="n">
        <f aca="false">IF(E59="","",F59-$F$2)</f>
        <v>0.371</v>
      </c>
      <c r="H59" s="31" t="n">
        <f aca="false">IF(E59="","",E59*G59*(E59-E58))</f>
        <v>0.01503786711483</v>
      </c>
      <c r="I59" s="31" t="n">
        <f aca="false">IF(E59="","",G59*(E59-E58))</f>
        <v>0.00989333348075549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0" t="n">
        <v>1.5466666897138</v>
      </c>
      <c r="F60" s="30" t="n">
        <v>0.355</v>
      </c>
      <c r="G60" s="31" t="n">
        <f aca="false">IF(E60="","",F60-$F$2)</f>
        <v>0.356</v>
      </c>
      <c r="H60" s="31" t="n">
        <f aca="false">IF(E60="","",E60*G60*(E60-E59))</f>
        <v>0.0146830226598104</v>
      </c>
      <c r="I60" s="31" t="n">
        <f aca="false">IF(E60="","",G60*(E60-E59))</f>
        <v>0.00949333347479503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0" t="n">
        <v>1.57333335677783</v>
      </c>
      <c r="F61" s="30" t="n">
        <v>0.348</v>
      </c>
      <c r="G61" s="31" t="n">
        <f aca="false">IF(E61="","",F61-$F$2)</f>
        <v>0.349</v>
      </c>
      <c r="H61" s="31" t="n">
        <f aca="false">IF(E61="","",E61*G61*(E61-E60))</f>
        <v>0.0146424893252691</v>
      </c>
      <c r="I61" s="31" t="n">
        <f aca="false">IF(E61="","",G61*(E61-E60))</f>
        <v>0.00930666680534681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0" t="n">
        <v>1.60000002384186</v>
      </c>
      <c r="F62" s="30" t="n">
        <v>0.38</v>
      </c>
      <c r="G62" s="31" t="n">
        <f aca="false">IF(E62="","",F62-$F$2)</f>
        <v>0.381</v>
      </c>
      <c r="H62" s="31" t="n">
        <f aca="false">IF(E62="","",E62*G62*(E62-E61))</f>
        <v>0.0162560004844666</v>
      </c>
      <c r="I62" s="31" t="n">
        <f aca="false">IF(E62="","",G62*(E62-E61))</f>
        <v>0.0101600001513958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0" t="n">
        <v>1.62666669090589</v>
      </c>
      <c r="F63" s="30" t="n">
        <v>0.397</v>
      </c>
      <c r="G63" s="31" t="n">
        <f aca="false">IF(E63="","",F63-$F$2)</f>
        <v>0.398</v>
      </c>
      <c r="H63" s="31" t="n">
        <f aca="false">IF(E63="","",E63*G63*(E63-E62))</f>
        <v>0.0172643560700735</v>
      </c>
      <c r="I63" s="31" t="n">
        <f aca="false">IF(E63="","",G63*(E63-E62))</f>
        <v>0.0106133334914843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0" t="n">
        <v>1.65333335796992</v>
      </c>
      <c r="F64" s="30" t="n">
        <v>0.437</v>
      </c>
      <c r="G64" s="31" t="n">
        <f aca="false">IF(E64="","",F64-$F$2)</f>
        <v>0.438</v>
      </c>
      <c r="H64" s="31" t="n">
        <f aca="false">IF(E64="","",E64*G64*(E64-E63))</f>
        <v>0.019310933908844</v>
      </c>
      <c r="I64" s="31" t="n">
        <f aca="false">IF(E64="","",G64*(E64-E63))</f>
        <v>0.0116800001740456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0" t="n">
        <v>1.68000002503395</v>
      </c>
      <c r="F65" s="30" t="n">
        <v>0.446</v>
      </c>
      <c r="G65" s="31" t="n">
        <f aca="false">IF(E65="","",F65-$F$2)</f>
        <v>0.447</v>
      </c>
      <c r="H65" s="31" t="n">
        <f aca="false">IF(E65="","",E65*G65*(E65-E64))</f>
        <v>0.0200256005968094</v>
      </c>
      <c r="I65" s="31" t="n">
        <f aca="false">IF(E65="","",G65*(E65-E64))</f>
        <v>0.0119200001776218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0" t="n">
        <v>1.70666669209798</v>
      </c>
      <c r="F66" s="30" t="n">
        <v>0.482</v>
      </c>
      <c r="G66" s="31" t="n">
        <f aca="false">IF(E66="","",F66-$F$2)</f>
        <v>0.483</v>
      </c>
      <c r="H66" s="31" t="n">
        <f aca="false">IF(E66="","",E66*G66*(E66-E65))</f>
        <v>0.0219818673217774</v>
      </c>
      <c r="I66" s="31" t="n">
        <f aca="false">IF(E66="","",G66*(E66-E65))</f>
        <v>0.012880000191927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0" t="n">
        <v>1.73333335916201</v>
      </c>
      <c r="F67" s="30" t="n">
        <v>0.506</v>
      </c>
      <c r="G67" s="31" t="n">
        <f aca="false">IF(E67="","",F67-$F$2)</f>
        <v>0.507</v>
      </c>
      <c r="H67" s="31" t="n">
        <f aca="false">IF(E67="","",E67*G67*(E67-E66))</f>
        <v>0.0234346673650742</v>
      </c>
      <c r="I67" s="31" t="n">
        <f aca="false">IF(E67="","",G67*(E67-E66))</f>
        <v>0.0135200002014637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0" t="n">
        <v>1.76000002622604</v>
      </c>
      <c r="F68" s="30" t="n">
        <v>0.481</v>
      </c>
      <c r="G68" s="31" t="n">
        <f aca="false">IF(E68="","",F68-$F$2)</f>
        <v>0.482</v>
      </c>
      <c r="H68" s="31" t="n">
        <f aca="false">IF(E68="","",E68*G68*(E68-E67))</f>
        <v>0.0226218673408508</v>
      </c>
      <c r="I68" s="31" t="n">
        <f aca="false">IF(E68="","",G68*(E68-E67))</f>
        <v>0.0128533335248629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0" t="n">
        <v>1.78666669329007</v>
      </c>
      <c r="F69" s="30" t="n">
        <v>0.441</v>
      </c>
      <c r="G69" s="31" t="n">
        <f aca="false">IF(E69="","",F69-$F$2)</f>
        <v>0.442</v>
      </c>
      <c r="H69" s="31" t="n">
        <f aca="false">IF(E69="","",E69*G69*(E69-E68))</f>
        <v>0.0210588450720469</v>
      </c>
      <c r="I69" s="31" t="n">
        <f aca="false">IF(E69="","",G69*(E69-E68))</f>
        <v>0.0117866668423017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0" t="n">
        <v>1.81333336035411</v>
      </c>
      <c r="F70" s="30" t="n">
        <v>0.417</v>
      </c>
      <c r="G70" s="31" t="n">
        <f aca="false">IF(E70="","",F70-$F$2)</f>
        <v>0.418</v>
      </c>
      <c r="H70" s="31" t="n">
        <f aca="false">IF(E70="","",E70*G70*(E70-E69))</f>
        <v>0.0202126228246053</v>
      </c>
      <c r="I70" s="31" t="n">
        <f aca="false">IF(E70="","",G70*(E70-E69))</f>
        <v>0.011146666832765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0" t="n">
        <v>1.84000002741814</v>
      </c>
      <c r="F71" s="30" t="n">
        <v>0.468</v>
      </c>
      <c r="G71" s="31" t="n">
        <f aca="false">IF(E71="","",F71-$F$2)</f>
        <v>0.469</v>
      </c>
      <c r="H71" s="31" t="n">
        <f aca="false">IF(E71="","",E71*G71*(E71-E70))</f>
        <v>0.0230122673524857</v>
      </c>
      <c r="I71" s="31" t="n">
        <f aca="false">IF(E71="","",G71*(E71-E70))</f>
        <v>0.0125066668530305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0" t="n">
        <v>1.86666669448217</v>
      </c>
      <c r="F72" s="30" t="n">
        <v>0.509</v>
      </c>
      <c r="G72" s="31" t="n">
        <f aca="false">IF(E72="","",F72-$F$2)</f>
        <v>0.51</v>
      </c>
      <c r="H72" s="31" t="n">
        <f aca="false">IF(E72="","",E72*G72*(E72-E71))</f>
        <v>0.0253866674232483</v>
      </c>
      <c r="I72" s="31" t="n">
        <f aca="false">IF(E72="","",G72*(E72-E71))</f>
        <v>0.0136000002026558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0" t="n">
        <v>1.8933333615462</v>
      </c>
      <c r="F73" s="30" t="n">
        <v>0.579</v>
      </c>
      <c r="G73" s="31" t="n">
        <f aca="false">IF(E73="","",F73-$F$2)</f>
        <v>0.58</v>
      </c>
      <c r="H73" s="31" t="n">
        <f aca="false">IF(E73="","",E73*G73*(E73-E72))</f>
        <v>0.0292835564282735</v>
      </c>
      <c r="I73" s="31" t="n">
        <f aca="false">IF(E73="","",G73*(E73-E72))</f>
        <v>0.015466666897138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0" t="n">
        <v>1.92000002861023</v>
      </c>
      <c r="F74" s="30" t="n">
        <v>0.594</v>
      </c>
      <c r="G74" s="31" t="n">
        <f aca="false">IF(E74="","",F74-$F$2)</f>
        <v>0.595</v>
      </c>
      <c r="H74" s="31" t="n">
        <f aca="false">IF(E74="","",E74*G74*(E74-E73))</f>
        <v>0.0304640009078977</v>
      </c>
      <c r="I74" s="31" t="n">
        <f aca="false">IF(E74="","",G74*(E74-E73))</f>
        <v>0.0158666669030983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0" t="n">
        <v>1.94666669567426</v>
      </c>
      <c r="F75" s="30" t="n">
        <v>0.614</v>
      </c>
      <c r="G75" s="31" t="n">
        <f aca="false">IF(E75="","",F75-$F$2)</f>
        <v>0.615</v>
      </c>
      <c r="H75" s="31" t="n">
        <f aca="false">IF(E75="","",E75*G75*(E75-E74))</f>
        <v>0.0319253342847824</v>
      </c>
      <c r="I75" s="31" t="n">
        <f aca="false">IF(E75="","",G75*(E75-E74))</f>
        <v>0.0164000002443791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0" t="n">
        <v>1.97333336273829</v>
      </c>
      <c r="F76" s="30" t="n">
        <v>0.582</v>
      </c>
      <c r="G76" s="31" t="n">
        <f aca="false">IF(E76="","",F76-$F$2)</f>
        <v>0.583</v>
      </c>
      <c r="H76" s="31" t="n">
        <f aca="false">IF(E76="","",E76*G76*(E76-E75))</f>
        <v>0.0306787564698537</v>
      </c>
      <c r="I76" s="31" t="n">
        <f aca="false">IF(E76="","",G76*(E76-E75))</f>
        <v>0.0155466668983301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0" t="n">
        <v>2.00000002980232</v>
      </c>
      <c r="F77" s="30" t="n">
        <v>0.603</v>
      </c>
      <c r="G77" s="31" t="n">
        <f aca="false">IF(E77="","",F77-$F$2)</f>
        <v>0.604</v>
      </c>
      <c r="H77" s="31" t="n">
        <f aca="false">IF(E77="","",E77*G77*(E77-E76))</f>
        <v>0.0322133342933655</v>
      </c>
      <c r="I77" s="31" t="n">
        <f aca="false">IF(E77="","",G77*(E77-E76))</f>
        <v>0.0161066669066747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0" t="n">
        <v>2.02666669686635</v>
      </c>
      <c r="F78" s="30" t="n">
        <v>0.636</v>
      </c>
      <c r="G78" s="31" t="n">
        <f aca="false">IF(E78="","",F78-$F$2)</f>
        <v>0.637</v>
      </c>
      <c r="H78" s="31" t="n">
        <f aca="false">IF(E78="","",E78*G78*(E78-E77))</f>
        <v>0.0344263121370955</v>
      </c>
      <c r="I78" s="31" t="n">
        <f aca="false">IF(E78="","",G78*(E78-E77))</f>
        <v>0.0169866669197879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0" t="n">
        <v>2.05333336393038</v>
      </c>
      <c r="F79" s="30" t="n">
        <v>0.679</v>
      </c>
      <c r="G79" s="31" t="n">
        <f aca="false">IF(E79="","",F79-$F$2)</f>
        <v>0.68</v>
      </c>
      <c r="H79" s="31" t="n">
        <f aca="false">IF(E79="","",E79*G79*(E79-E78))</f>
        <v>0.0372337788874306</v>
      </c>
      <c r="I79" s="31" t="n">
        <f aca="false">IF(E79="","",G79*(E79-E78))</f>
        <v>0.0181333336035409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0" t="n">
        <v>2.08000003099442</v>
      </c>
      <c r="F80" s="30" t="n">
        <v>0.754</v>
      </c>
      <c r="G80" s="31" t="n">
        <f aca="false">IF(E80="","",F80-$F$2)</f>
        <v>0.755</v>
      </c>
      <c r="H80" s="31" t="n">
        <f aca="false">IF(E80="","",E80*G80*(E80-E79))</f>
        <v>0.0418773345813755</v>
      </c>
      <c r="I80" s="31" t="n">
        <f aca="false">IF(E80="","",G80*(E80-E79))</f>
        <v>0.0201333336333436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0" t="n">
        <v>2.10666669805845</v>
      </c>
      <c r="F81" s="30" t="n">
        <v>0.773</v>
      </c>
      <c r="G81" s="31" t="n">
        <f aca="false">IF(E81="","",F81-$F$2)</f>
        <v>0.774</v>
      </c>
      <c r="H81" s="31" t="n">
        <f aca="false">IF(E81="","",E81*G81*(E81-E80))</f>
        <v>0.0434816012958523</v>
      </c>
      <c r="I81" s="31" t="n">
        <f aca="false">IF(E81="","",G81*(E81-E80))</f>
        <v>0.0206400003075598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0" t="n">
        <v>2.13333336512248</v>
      </c>
      <c r="F82" s="30" t="n">
        <v>0.835</v>
      </c>
      <c r="G82" s="31" t="n">
        <f aca="false">IF(E82="","",F82-$F$2)</f>
        <v>0.836</v>
      </c>
      <c r="H82" s="31" t="n">
        <f aca="false">IF(E82="","",E82*G82*(E82-E81))</f>
        <v>0.0475591125284827</v>
      </c>
      <c r="I82" s="31" t="n">
        <f aca="false">IF(E82="","",G82*(E82-E81))</f>
        <v>0.0222933336655297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0" t="n">
        <v>2.16000003218651</v>
      </c>
      <c r="F83" s="30" t="n">
        <v>0.825</v>
      </c>
      <c r="G83" s="31" t="n">
        <f aca="false">IF(E83="","",F83-$F$2)</f>
        <v>0.826</v>
      </c>
      <c r="H83" s="31" t="n">
        <f aca="false">IF(E83="","",E83*G83*(E83-E82))</f>
        <v>0.0475776014179234</v>
      </c>
      <c r="I83" s="31" t="n">
        <f aca="false">IF(E83="","",G83*(E83-E82))</f>
        <v>0.0220266669948898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0" t="n">
        <v>2.18666669925054</v>
      </c>
      <c r="F84" s="30" t="n">
        <v>0.874</v>
      </c>
      <c r="G84" s="31" t="n">
        <f aca="false">IF(E84="","",F84-$F$2)</f>
        <v>0.875</v>
      </c>
      <c r="H84" s="31" t="n">
        <f aca="false">IF(E84="","",E84*G84*(E84-E83))</f>
        <v>0.0510222237428026</v>
      </c>
      <c r="I84" s="31" t="n">
        <f aca="false">IF(E84="","",G84*(E84-E83))</f>
        <v>0.0233333336810269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0" t="n">
        <v>2.21333336631457</v>
      </c>
      <c r="F85" s="30" t="n">
        <v>0.885</v>
      </c>
      <c r="G85" s="31" t="n">
        <f aca="false">IF(E85="","",F85-$F$2)</f>
        <v>0.886</v>
      </c>
      <c r="H85" s="31" t="n">
        <f aca="false">IF(E85="","",E85*G85*(E85-E84))</f>
        <v>0.0522936904473627</v>
      </c>
      <c r="I85" s="31" t="n">
        <f aca="false">IF(E85="","",G85*(E85-E84))</f>
        <v>0.0236266670187316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0" t="n">
        <v>2.2400000333786</v>
      </c>
      <c r="F86" s="30" t="n">
        <v>0.932</v>
      </c>
      <c r="G86" s="31" t="n">
        <f aca="false">IF(E86="","",F86-$F$2)</f>
        <v>0.933</v>
      </c>
      <c r="H86" s="31" t="n">
        <f aca="false">IF(E86="","",E86*G86*(E86-E85))</f>
        <v>0.0557312016609188</v>
      </c>
      <c r="I86" s="31" t="n">
        <f aca="false">IF(E86="","",G86*(E86-E85))</f>
        <v>0.0248800003707407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0" t="n">
        <v>2.26666670044263</v>
      </c>
      <c r="F87" s="30" t="n">
        <v>0.934</v>
      </c>
      <c r="G87" s="31" t="n">
        <f aca="false">IF(E87="","",F87-$F$2)</f>
        <v>0.935</v>
      </c>
      <c r="H87" s="31" t="n">
        <f aca="false">IF(E87="","",E87*G87*(E87-E86))</f>
        <v>0.0565155572398509</v>
      </c>
      <c r="I87" s="31" t="n">
        <f aca="false">IF(E87="","",G87*(E87-E86))</f>
        <v>0.0249333337048692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0" t="n">
        <v>2.29333336750666</v>
      </c>
      <c r="F88" s="30" t="n">
        <v>0.941</v>
      </c>
      <c r="G88" s="31" t="n">
        <f aca="false">IF(E88="","",F88-$F$2)</f>
        <v>0.942</v>
      </c>
      <c r="H88" s="31" t="n">
        <f aca="false">IF(E88="","",E88*G88*(E88-E87))</f>
        <v>0.057608535050201</v>
      </c>
      <c r="I88" s="31" t="n">
        <f aca="false">IF(E88="","",G88*(E88-E87))</f>
        <v>0.025120000374317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0" t="n">
        <v>2.32000003457069</v>
      </c>
      <c r="F89" s="30" t="n">
        <v>0.932</v>
      </c>
      <c r="G89" s="31" t="n">
        <f aca="false">IF(E89="","",F89-$F$2)</f>
        <v>0.933</v>
      </c>
      <c r="H89" s="31" t="n">
        <f aca="false">IF(E89="","",E89*G89*(E89-E88))</f>
        <v>0.0577216017202383</v>
      </c>
      <c r="I89" s="31" t="n">
        <f aca="false">IF(E89="","",G89*(E89-E88))</f>
        <v>0.0248800003707411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0" t="n">
        <v>2.34666670163472</v>
      </c>
      <c r="F90" s="30" t="n">
        <v>0.918</v>
      </c>
      <c r="G90" s="31" t="n">
        <f aca="false">IF(E90="","",F90-$F$2)</f>
        <v>0.919</v>
      </c>
      <c r="H90" s="31" t="n">
        <f aca="false">IF(E90="","",E90*G90*(E90-E89))</f>
        <v>0.0575089794916784</v>
      </c>
      <c r="I90" s="31" t="n">
        <f aca="false">IF(E90="","",G90*(E90-E89))</f>
        <v>0.0245066670318443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0" t="n">
        <v>2.37333336869876</v>
      </c>
      <c r="F91" s="30" t="n">
        <v>0.884</v>
      </c>
      <c r="G91" s="31" t="n">
        <f aca="false">IF(E91="","",F91-$F$2)</f>
        <v>0.885</v>
      </c>
      <c r="H91" s="31" t="n">
        <f aca="false">IF(E91="","",E91*G91*(E91-E90))</f>
        <v>0.0560106683359151</v>
      </c>
      <c r="I91" s="31" t="n">
        <f aca="false">IF(E91="","",G91*(E91-E90))</f>
        <v>0.0236000003516676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0" t="n">
        <v>2.40000003576279</v>
      </c>
      <c r="F92" s="30" t="n">
        <v>0.885</v>
      </c>
      <c r="G92" s="31" t="n">
        <f aca="false">IF(E92="","",F92-$F$2)</f>
        <v>0.886</v>
      </c>
      <c r="H92" s="31" t="n">
        <f aca="false">IF(E92="","",E92*G92*(E92-E91))</f>
        <v>0.0567040016899105</v>
      </c>
      <c r="I92" s="31" t="n">
        <f aca="false">IF(E92="","",G92*(E92-E91))</f>
        <v>0.0236266670187313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0" t="n">
        <v>2.42666670282682</v>
      </c>
      <c r="F93" s="30" t="n">
        <v>0.904</v>
      </c>
      <c r="G93" s="31" t="n">
        <f aca="false">IF(E93="","",F93-$F$2)</f>
        <v>0.905</v>
      </c>
      <c r="H93" s="31" t="n">
        <f aca="false">IF(E93="","",E93*G93*(E93-E92))</f>
        <v>0.0585635573008861</v>
      </c>
      <c r="I93" s="31" t="n">
        <f aca="false">IF(E93="","",G93*(E93-E92))</f>
        <v>0.0241333336929482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0" t="n">
        <v>2.45333336989085</v>
      </c>
      <c r="F94" s="30" t="n">
        <v>0.917</v>
      </c>
      <c r="G94" s="31" t="n">
        <f aca="false">IF(E94="","",F94-$F$2)</f>
        <v>0.918</v>
      </c>
      <c r="H94" s="31" t="n">
        <f aca="false">IF(E94="","",E94*G94*(E94-E93))</f>
        <v>0.0600576017898555</v>
      </c>
      <c r="I94" s="31" t="n">
        <f aca="false">IF(E94="","",G94*(E94-E93))</f>
        <v>0.0244800003647802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0" t="n">
        <v>2.48000003695488</v>
      </c>
      <c r="F95" s="30" t="n">
        <v>0.909</v>
      </c>
      <c r="G95" s="31" t="n">
        <f aca="false">IF(E95="","",F95-$F$2)</f>
        <v>0.91</v>
      </c>
      <c r="H95" s="31" t="n">
        <f aca="false">IF(E95="","",E95*G95*(E95-E94))</f>
        <v>0.0601813351268774</v>
      </c>
      <c r="I95" s="31" t="n">
        <f aca="false">IF(E95="","",G95*(E95-E94))</f>
        <v>0.0242666670282684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0" t="n">
        <v>2.50666670401891</v>
      </c>
      <c r="F96" s="30" t="n">
        <v>0.875</v>
      </c>
      <c r="G96" s="31" t="n">
        <f aca="false">IF(E96="","",F96-$F$2)</f>
        <v>0.876</v>
      </c>
      <c r="H96" s="31" t="n">
        <f aca="false">IF(E96="","",E96*G96*(E96-E95))</f>
        <v>0.0585557350784297</v>
      </c>
      <c r="I96" s="31" t="n">
        <f aca="false">IF(E96="","",G96*(E96-E95))</f>
        <v>0.0233600003480909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0" t="n">
        <v>2.53333337108294</v>
      </c>
      <c r="F97" s="30" t="n">
        <v>0.869</v>
      </c>
      <c r="G97" s="31" t="n">
        <f aca="false">IF(E97="","",F97-$F$2)</f>
        <v>0.87</v>
      </c>
      <c r="H97" s="31" t="n">
        <f aca="false">IF(E97="","",E97*G97*(E97-E96))</f>
        <v>0.0587733350849157</v>
      </c>
      <c r="I97" s="31" t="n">
        <f aca="false">IF(E97="","",G97*(E97-E96))</f>
        <v>0.0232000003457071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0" t="n">
        <v>2.56000003814697</v>
      </c>
      <c r="F98" s="30" t="n">
        <v>0.873</v>
      </c>
      <c r="G98" s="31" t="n">
        <f aca="false">IF(E98="","",F98-$F$2)</f>
        <v>0.874</v>
      </c>
      <c r="H98" s="31" t="n">
        <f aca="false">IF(E98="","",E98*G98*(E98-E97))</f>
        <v>0.0596650684448238</v>
      </c>
      <c r="I98" s="31" t="n">
        <f aca="false">IF(E98="","",G98*(E98-E97))</f>
        <v>0.0233066670139629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0" t="n">
        <v>2.586666705211</v>
      </c>
      <c r="F99" s="30" t="n">
        <v>0.881</v>
      </c>
      <c r="G99" s="31" t="n">
        <f aca="false">IF(E99="","",F99-$F$2)</f>
        <v>0.882</v>
      </c>
      <c r="H99" s="31" t="n">
        <f aca="false">IF(E99="","",E99*G99*(E99-E98))</f>
        <v>0.0608384018131252</v>
      </c>
      <c r="I99" s="31" t="n">
        <f aca="false">IF(E99="","",G99*(E99-E98))</f>
        <v>0.0235200003504751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0" t="n">
        <v>2.61333337227503</v>
      </c>
      <c r="F100" s="30" t="n">
        <v>0.927</v>
      </c>
      <c r="G100" s="31" t="n">
        <f aca="false">IF(E100="","",F100-$F$2)</f>
        <v>0.928</v>
      </c>
      <c r="H100" s="31" t="n">
        <f aca="false">IF(E100="","",E100*G100*(E100-E99))</f>
        <v>0.0646712908162441</v>
      </c>
      <c r="I100" s="31" t="n">
        <f aca="false">IF(E100="","",G100*(E100-E99))</f>
        <v>0.024746667035421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0" t="n">
        <v>2.64000003933907</v>
      </c>
      <c r="F101" s="30" t="n">
        <v>0.935</v>
      </c>
      <c r="G101" s="31" t="n">
        <f aca="false">IF(E101="","",F101-$F$2)</f>
        <v>0.936</v>
      </c>
      <c r="H101" s="31" t="n">
        <f aca="false">IF(E101="","",E101*G101*(E101-E100))</f>
        <v>0.0658944019638057</v>
      </c>
      <c r="I101" s="31" t="n">
        <f aca="false">IF(E101="","",G101*(E101-E100))</f>
        <v>0.0249600003719328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0" t="n">
        <v>2.6666667064031</v>
      </c>
      <c r="F102" s="30" t="n">
        <v>0.982</v>
      </c>
      <c r="G102" s="31" t="n">
        <f aca="false">IF(E102="","",F102-$F$2)</f>
        <v>0.983</v>
      </c>
      <c r="H102" s="31" t="n">
        <f aca="false">IF(E102="","",E102*G102*(E102-E101))</f>
        <v>0.0699022243054714</v>
      </c>
      <c r="I102" s="31" t="n">
        <f aca="false">IF(E102="","",G102*(E102-E101))</f>
        <v>0.0262133337239427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0" t="n">
        <v>2.69333337346713</v>
      </c>
      <c r="F103" s="30" t="n">
        <v>0.958</v>
      </c>
      <c r="G103" s="31" t="n">
        <f aca="false">IF(E103="","",F103-$F$2)</f>
        <v>0.959</v>
      </c>
      <c r="H103" s="31" t="n">
        <f aca="false">IF(E103="","",E103*G103*(E103-E102))</f>
        <v>0.0688775131638204</v>
      </c>
      <c r="I103" s="31" t="n">
        <f aca="false">IF(E103="","",G103*(E103-E102))</f>
        <v>0.0255733337144055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0" t="n">
        <v>2.72000004053116</v>
      </c>
      <c r="F104" s="30" t="n">
        <v>0.954</v>
      </c>
      <c r="G104" s="31" t="n">
        <f aca="false">IF(E104="","",F104-$F$2)</f>
        <v>0.955</v>
      </c>
      <c r="H104" s="31" t="n">
        <f aca="false">IF(E104="","",E104*G104*(E104-E103))</f>
        <v>0.069269335397721</v>
      </c>
      <c r="I104" s="31" t="n">
        <f aca="false">IF(E104="","",G104*(E104-E103))</f>
        <v>0.0254666670461498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0" t="n">
        <v>2.74666670759519</v>
      </c>
      <c r="F105" s="30" t="n">
        <v>0.928</v>
      </c>
      <c r="G105" s="31" t="n">
        <f aca="false">IF(E105="","",F105-$F$2)</f>
        <v>0.929</v>
      </c>
      <c r="H105" s="31" t="n">
        <f aca="false">IF(E105="","",E105*G105*(E105-E104))</f>
        <v>0.0680440909167603</v>
      </c>
      <c r="I105" s="31" t="n">
        <f aca="false">IF(E105="","",G105*(E105-E104))</f>
        <v>0.0247733337024846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0" t="n">
        <v>2.77333337465922</v>
      </c>
      <c r="F106" s="30" t="n">
        <v>0.936</v>
      </c>
      <c r="G106" s="31" t="n">
        <f aca="false">IF(E106="","",F106-$F$2)</f>
        <v>0.937</v>
      </c>
      <c r="H106" s="31" t="n">
        <f aca="false">IF(E106="","",E106*G106*(E106-E105))</f>
        <v>0.0692963576207485</v>
      </c>
      <c r="I106" s="31" t="n">
        <f aca="false">IF(E106="","",G106*(E106-E105))</f>
        <v>0.0249866670389972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0" t="n">
        <v>2.80000004172325</v>
      </c>
      <c r="F107" s="30" t="n">
        <v>0.959</v>
      </c>
      <c r="G107" s="31" t="n">
        <f aca="false">IF(E107="","",F107-$F$2)</f>
        <v>0.96</v>
      </c>
      <c r="H107" s="31" t="n">
        <f aca="false">IF(E107="","",E107*G107*(E107-E106))</f>
        <v>0.0716800021362299</v>
      </c>
      <c r="I107" s="31" t="n">
        <f aca="false">IF(E107="","",G107*(E107-E106))</f>
        <v>0.0256000003814695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0" t="n">
        <v>2.82666670878728</v>
      </c>
      <c r="F108" s="30" t="n">
        <v>0.997</v>
      </c>
      <c r="G108" s="31" t="n">
        <f aca="false">IF(E108="","",F108-$F$2)</f>
        <v>0.998</v>
      </c>
      <c r="H108" s="31" t="n">
        <f aca="false">IF(E108="","",E108*G108*(E108-E107))</f>
        <v>0.0752270244641629</v>
      </c>
      <c r="I108" s="31" t="n">
        <f aca="false">IF(E108="","",G108*(E108-E107))</f>
        <v>0.0266133337299031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0" t="n">
        <v>2.85333337585131</v>
      </c>
      <c r="F109" s="30" t="n">
        <v>1.017</v>
      </c>
      <c r="G109" s="31" t="n">
        <f aca="false">IF(E109="","",F109-$F$2)</f>
        <v>1.018</v>
      </c>
      <c r="H109" s="31" t="n">
        <f aca="false">IF(E109="","",E109*G109*(E109-E108))</f>
        <v>0.0774584911973312</v>
      </c>
      <c r="I109" s="31" t="n">
        <f aca="false">IF(E109="","",G109*(E109-E108))</f>
        <v>0.0271466670711833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0" t="n">
        <v>2.88000004291534</v>
      </c>
      <c r="F110" s="30" t="n">
        <v>1.027</v>
      </c>
      <c r="G110" s="31" t="n">
        <f aca="false">IF(E110="","",F110-$F$2)</f>
        <v>1.028</v>
      </c>
      <c r="H110" s="31" t="n">
        <f aca="false">IF(E110="","",E110*G110*(E110-E109))</f>
        <v>0.078950402352906</v>
      </c>
      <c r="I110" s="31" t="n">
        <f aca="false">IF(E110="","",G110*(E110-E109))</f>
        <v>0.0274133337418241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0" t="n">
        <v>2.90666670997938</v>
      </c>
      <c r="F111" s="30" t="n">
        <v>1.053</v>
      </c>
      <c r="G111" s="31" t="n">
        <f aca="false">IF(E111="","",F111-$F$2)</f>
        <v>1.054</v>
      </c>
      <c r="H111" s="31" t="n">
        <f aca="false">IF(E111="","",E111*G111*(E111-E110))</f>
        <v>0.0816967135458622</v>
      </c>
      <c r="I111" s="31" t="n">
        <f aca="false">IF(E111="","",G111*(E111-E110))</f>
        <v>0.0281066670854884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0" t="n">
        <v>2.93333337704341</v>
      </c>
      <c r="F112" s="30" t="n">
        <v>1.056</v>
      </c>
      <c r="G112" s="31" t="n">
        <f aca="false">IF(E112="","",F112-$F$2)</f>
        <v>1.057</v>
      </c>
      <c r="H112" s="31" t="n">
        <f aca="false">IF(E112="","",E112*G112*(E112-E111))</f>
        <v>0.0826808913529722</v>
      </c>
      <c r="I112" s="31" t="n">
        <f aca="false">IF(E112="","",G112*(E112-E111))</f>
        <v>0.028186667086681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0" t="n">
        <v>2.96000004410744</v>
      </c>
      <c r="F113" s="30" t="n">
        <v>1.053</v>
      </c>
      <c r="G113" s="31" t="n">
        <f aca="false">IF(E113="","",F113-$F$2)</f>
        <v>1.054</v>
      </c>
      <c r="H113" s="31" t="n">
        <f aca="false">IF(E113="","",E113*G113*(E113-E112))</f>
        <v>0.0831957358127588</v>
      </c>
      <c r="I113" s="31" t="n">
        <f aca="false">IF(E113="","",G113*(E113-E112))</f>
        <v>0.0281066670854884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0" t="n">
        <v>2.98666671117147</v>
      </c>
      <c r="F114" s="30" t="n">
        <v>1.046</v>
      </c>
      <c r="G114" s="31" t="n">
        <f aca="false">IF(E114="","",F114-$F$2)</f>
        <v>1.047</v>
      </c>
      <c r="H114" s="31" t="n">
        <f aca="false">IF(E114="","",E114*G114*(E114-E113))</f>
        <v>0.0833877358184808</v>
      </c>
      <c r="I114" s="31" t="n">
        <f aca="false">IF(E114="","",G114*(E114-E113))</f>
        <v>0.0279200004160402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0" t="n">
        <v>3.0133333782355</v>
      </c>
      <c r="F115" s="30" t="n">
        <v>1.047</v>
      </c>
      <c r="G115" s="31" t="n">
        <f aca="false">IF(E115="","",F115-$F$2)</f>
        <v>1.048</v>
      </c>
      <c r="H115" s="31" t="n">
        <f aca="false">IF(E115="","",E115*G115*(E115-E114))</f>
        <v>0.0842126247319547</v>
      </c>
      <c r="I115" s="31" t="n">
        <f aca="false">IF(E115="","",G115*(E115-E114))</f>
        <v>0.0279466670831047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0" t="n">
        <v>3.04000004529953</v>
      </c>
      <c r="F116" s="30" t="n">
        <v>1.049</v>
      </c>
      <c r="G116" s="31" t="n">
        <f aca="false">IF(E116="","",F116-$F$2)</f>
        <v>1.05</v>
      </c>
      <c r="H116" s="31" t="n">
        <f aca="false">IF(E116="","",E116*G116*(E116-E115))</f>
        <v>0.085120002536773</v>
      </c>
      <c r="I116" s="31" t="n">
        <f aca="false">IF(E116="","",G116*(E116-E115))</f>
        <v>0.0280000004172323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0" t="n">
        <v>3.06666671236356</v>
      </c>
      <c r="F117" s="30" t="n">
        <v>1.11</v>
      </c>
      <c r="G117" s="31" t="n">
        <f aca="false">IF(E117="","",F117-$F$2)</f>
        <v>1.111</v>
      </c>
      <c r="H117" s="31" t="n">
        <f aca="false">IF(E117="","",E117*G117*(E117-E116))</f>
        <v>0.0908551138188053</v>
      </c>
      <c r="I117" s="31" t="n">
        <f aca="false">IF(E117="","",G117*(E117-E116))</f>
        <v>0.0296266671081387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0" t="n">
        <v>3.09333337942759</v>
      </c>
      <c r="F118" s="30" t="n">
        <v>1.155</v>
      </c>
      <c r="G118" s="31" t="n">
        <f aca="false">IF(E118="","",F118-$F$2)</f>
        <v>1.156</v>
      </c>
      <c r="H118" s="31" t="n">
        <f aca="false">IF(E118="","",E118*G118*(E118-E117))</f>
        <v>0.0953571583974195</v>
      </c>
      <c r="I118" s="31" t="n">
        <f aca="false">IF(E118="","",G118*(E118-E117))</f>
        <v>0.0308266671260196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0" t="n">
        <v>3.12000004649162</v>
      </c>
      <c r="F119" s="30" t="n">
        <v>1.194</v>
      </c>
      <c r="G119" s="31" t="n">
        <f aca="false">IF(E119="","",F119-$F$2)</f>
        <v>1.195</v>
      </c>
      <c r="H119" s="31" t="n">
        <f aca="false">IF(E119="","",E119*G119*(E119-E118))</f>
        <v>0.099424002963067</v>
      </c>
      <c r="I119" s="31" t="n">
        <f aca="false">IF(E119="","",G119*(E119-E118))</f>
        <v>0.0318666671415173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0" t="n">
        <v>3.14666671355565</v>
      </c>
      <c r="F120" s="30" t="n">
        <v>1.208</v>
      </c>
      <c r="G120" s="31" t="n">
        <f aca="false">IF(E120="","",F120-$F$2)</f>
        <v>1.209</v>
      </c>
      <c r="H120" s="31" t="n">
        <f aca="false">IF(E120="","",E120*G120*(E120-E119))</f>
        <v>0.101448536356734</v>
      </c>
      <c r="I120" s="31" t="n">
        <f aca="false">IF(E120="","",G120*(E120-E119))</f>
        <v>0.0322400004804132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0" t="n">
        <v>3.17333338061968</v>
      </c>
      <c r="F121" s="30" t="n">
        <v>1.163</v>
      </c>
      <c r="G121" s="31" t="n">
        <f aca="false">IF(E121="","",F121-$F$2)</f>
        <v>1.164</v>
      </c>
      <c r="H121" s="31" t="n">
        <f aca="false">IF(E121="","",E121*G121*(E121-E120))</f>
        <v>0.0985002696022043</v>
      </c>
      <c r="I121" s="31" t="n">
        <f aca="false">IF(E121="","",G121*(E121-E120))</f>
        <v>0.0310400004625323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0" t="n">
        <v>3.20000004768372</v>
      </c>
      <c r="F122" s="30" t="n">
        <v>1.18</v>
      </c>
      <c r="G122" s="31" t="n">
        <f aca="false">IF(E122="","",F122-$F$2)</f>
        <v>1.181</v>
      </c>
      <c r="H122" s="31" t="n">
        <f aca="false">IF(E122="","",E122*G122*(E122-E121))</f>
        <v>0.100778669670104</v>
      </c>
      <c r="I122" s="31" t="n">
        <f aca="false">IF(E122="","",G122*(E122-E121))</f>
        <v>0.0314933338026203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0" t="n">
        <v>3.22666671474775</v>
      </c>
      <c r="F123" s="30" t="n">
        <v>1.183</v>
      </c>
      <c r="G123" s="31" t="n">
        <f aca="false">IF(E123="","",F123-$F$2)</f>
        <v>1.184</v>
      </c>
      <c r="H123" s="31" t="n">
        <f aca="false">IF(E123="","",E123*G123*(E123-E122))</f>
        <v>0.101876625258383</v>
      </c>
      <c r="I123" s="31" t="n">
        <f aca="false">IF(E123="","",G123*(E123-E122))</f>
        <v>0.0315733338038129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0" t="n">
        <v>3.25333338181178</v>
      </c>
      <c r="F124" s="30" t="n">
        <v>1.228</v>
      </c>
      <c r="G124" s="31" t="n">
        <f aca="false">IF(E124="","",F124-$F$2)</f>
        <v>1.229</v>
      </c>
      <c r="H124" s="31" t="n">
        <f aca="false">IF(E124="","",E124*G124*(E124-E123))</f>
        <v>0.106622580955377</v>
      </c>
      <c r="I124" s="31" t="n">
        <f aca="false">IF(E124="","",G124*(E124-E123))</f>
        <v>0.0327733338216938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0" t="n">
        <v>3.28000004887581</v>
      </c>
      <c r="F125" s="30" t="n">
        <v>1.202</v>
      </c>
      <c r="G125" s="31" t="n">
        <f aca="false">IF(E125="","",F125-$F$2)</f>
        <v>1.203</v>
      </c>
      <c r="H125" s="31" t="n">
        <f aca="false">IF(E125="","",E125*G125*(E125-E124))</f>
        <v>0.105222403135873</v>
      </c>
      <c r="I125" s="31" t="n">
        <f aca="false">IF(E125="","",G125*(E125-E124))</f>
        <v>0.0320800004780295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0" t="n">
        <v>3.30666671593984</v>
      </c>
      <c r="F126" s="30" t="n">
        <v>1.182</v>
      </c>
      <c r="G126" s="31" t="n">
        <f aca="false">IF(E126="","",F126-$F$2)</f>
        <v>1.183</v>
      </c>
      <c r="H126" s="31" t="n">
        <f aca="false">IF(E126="","",E126*G126*(E126-E125))</f>
        <v>0.104314314219919</v>
      </c>
      <c r="I126" s="31" t="n">
        <f aca="false">IF(E126="","",G126*(E126-E125))</f>
        <v>0.0315466671367484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0" t="n">
        <v>3.33333338300387</v>
      </c>
      <c r="F127" s="30" t="n">
        <v>1.168</v>
      </c>
      <c r="G127" s="31" t="n">
        <f aca="false">IF(E127="","",F127-$F$2)</f>
        <v>1.169</v>
      </c>
      <c r="H127" s="31" t="n">
        <f aca="false">IF(E127="","",E127*G127*(E127-E126))</f>
        <v>0.103911114207904</v>
      </c>
      <c r="I127" s="31" t="n">
        <f aca="false">IF(E127="","",G127*(E127-E126))</f>
        <v>0.0311733337978525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0" t="n">
        <v>3.3600000500679</v>
      </c>
      <c r="F128" s="30" t="n">
        <v>1.22</v>
      </c>
      <c r="G128" s="31" t="n">
        <f aca="false">IF(E128="","",F128-$F$2)</f>
        <v>1.221</v>
      </c>
      <c r="H128" s="31" t="n">
        <f aca="false">IF(E128="","",E128*G128*(E128-E127))</f>
        <v>0.109401603260421</v>
      </c>
      <c r="I128" s="31" t="n">
        <f aca="false">IF(E128="","",G128*(E128-E127))</f>
        <v>0.0325600004851815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0" t="n">
        <v>3.38666671713193</v>
      </c>
      <c r="F129" s="30" t="n">
        <v>1.273</v>
      </c>
      <c r="G129" s="31" t="n">
        <f aca="false">IF(E129="","",F129-$F$2)</f>
        <v>1.274</v>
      </c>
      <c r="H129" s="31" t="n">
        <f aca="false">IF(E129="","",E129*G129*(E129-E128))</f>
        <v>0.115056358984503</v>
      </c>
      <c r="I129" s="31" t="n">
        <f aca="false">IF(E129="","",G129*(E129-E128))</f>
        <v>0.0339733338395757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0" t="n">
        <v>3.41333338419596</v>
      </c>
      <c r="F130" s="30" t="n">
        <v>1.286</v>
      </c>
      <c r="G130" s="31" t="n">
        <f aca="false">IF(E130="","",F130-$F$2)</f>
        <v>1.287</v>
      </c>
      <c r="H130" s="31" t="n">
        <f aca="false">IF(E130="","",E130*G130*(E130-E129))</f>
        <v>0.11714560349121</v>
      </c>
      <c r="I130" s="31" t="n">
        <f aca="false">IF(E130="","",G130*(E130-E129))</f>
        <v>0.0343200005114076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0" t="n">
        <v>3.44000005125999</v>
      </c>
      <c r="F131" s="30" t="n">
        <v>1.305</v>
      </c>
      <c r="G131" s="31" t="n">
        <f aca="false">IF(E131="","",F131-$F$2)</f>
        <v>1.306</v>
      </c>
      <c r="H131" s="31" t="n">
        <f aca="false">IF(E131="","",E131*G131*(E131-E130))</f>
        <v>0.119803736903762</v>
      </c>
      <c r="I131" s="31" t="n">
        <f aca="false">IF(E131="","",G131*(E131-E130))</f>
        <v>0.0348266671856242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0" t="n">
        <v>3.46666671832403</v>
      </c>
      <c r="F132" s="30" t="n">
        <v>1.301</v>
      </c>
      <c r="G132" s="31" t="n">
        <f aca="false">IF(E132="","",F132-$F$2)</f>
        <v>1.302</v>
      </c>
      <c r="H132" s="31" t="n">
        <f aca="false">IF(E132="","",E132*G132*(E132-E131))</f>
        <v>0.120362670253755</v>
      </c>
      <c r="I132" s="31" t="n">
        <f aca="false">IF(E132="","",G132*(E132-E131))</f>
        <v>0.0347200005173686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0" t="n">
        <v>3.49333338538806</v>
      </c>
      <c r="F133" s="30" t="n">
        <v>1.337</v>
      </c>
      <c r="G133" s="31" t="n">
        <f aca="false">IF(E133="","",F133-$F$2)</f>
        <v>1.338</v>
      </c>
      <c r="H133" s="31" t="n">
        <f aca="false">IF(E133="","",E133*G133*(E133-E132))</f>
        <v>0.124642137047957</v>
      </c>
      <c r="I133" s="31" t="n">
        <f aca="false">IF(E133="","",G133*(E133-E132))</f>
        <v>0.0356800005316731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0" t="n">
        <v>3.52000005245209</v>
      </c>
      <c r="F134" s="30" t="n">
        <v>1.331</v>
      </c>
      <c r="G134" s="31" t="n">
        <f aca="false">IF(E134="","",F134-$F$2)</f>
        <v>1.332</v>
      </c>
      <c r="H134" s="31" t="n">
        <f aca="false">IF(E134="","",E134*G134*(E134-E133))</f>
        <v>0.125030403726197</v>
      </c>
      <c r="I134" s="31" t="n">
        <f aca="false">IF(E134="","",G134*(E134-E133))</f>
        <v>0.0355200005292896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0" t="n">
        <v>3.54666671951612</v>
      </c>
      <c r="F135" s="30" t="n">
        <v>1.367</v>
      </c>
      <c r="G135" s="31" t="n">
        <f aca="false">IF(E135="","",F135-$F$2)</f>
        <v>1.368</v>
      </c>
      <c r="H135" s="31" t="n">
        <f aca="false">IF(E135="","",E135*G135*(E135-E134))</f>
        <v>0.129382403855895</v>
      </c>
      <c r="I135" s="31" t="n">
        <f aca="false">IF(E135="","",G135*(E135-E134))</f>
        <v>0.0364800005435941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0" t="n">
        <v>3.57333338658015</v>
      </c>
      <c r="F136" s="30" t="n">
        <v>1.369</v>
      </c>
      <c r="G136" s="31" t="n">
        <f aca="false">IF(E136="","",F136-$F$2)</f>
        <v>1.37</v>
      </c>
      <c r="H136" s="31" t="n">
        <f aca="false">IF(E136="","",E136*G136*(E136-E135))</f>
        <v>0.130545781668346</v>
      </c>
      <c r="I136" s="31" t="n">
        <f aca="false">IF(E136="","",G136*(E136-E135))</f>
        <v>0.0365333338777227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0" t="n">
        <v>3.60000005364418</v>
      </c>
      <c r="F137" s="30" t="n">
        <v>1.373</v>
      </c>
      <c r="G137" s="31" t="n">
        <f aca="false">IF(E137="","",F137-$F$2)</f>
        <v>1.374</v>
      </c>
      <c r="H137" s="31" t="n">
        <f aca="false">IF(E137="","",E137*G137*(E137-E136))</f>
        <v>0.131904003931045</v>
      </c>
      <c r="I137" s="31" t="n">
        <f aca="false">IF(E137="","",G137*(E137-E136))</f>
        <v>0.0366400005459783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0" t="n">
        <v>3.62666672070821</v>
      </c>
      <c r="F138" s="30" t="n">
        <v>1.419</v>
      </c>
      <c r="G138" s="31" t="n">
        <f aca="false">IF(E138="","",F138-$F$2)</f>
        <v>1.42</v>
      </c>
      <c r="H138" s="31" t="n">
        <f aca="false">IF(E138="","",E138*G138*(E138-E137))</f>
        <v>0.137329781870525</v>
      </c>
      <c r="I138" s="31" t="n">
        <f aca="false">IF(E138="","",G138*(E138-E137))</f>
        <v>0.0378666672309243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0" t="n">
        <v>3.65333338777224</v>
      </c>
      <c r="F139" s="30" t="n">
        <v>1.462</v>
      </c>
      <c r="G139" s="31" t="n">
        <f aca="false">IF(E139="","",F139-$F$2)</f>
        <v>1.463</v>
      </c>
      <c r="H139" s="31" t="n">
        <f aca="false">IF(E139="","",E139*G139*(E139-E138))</f>
        <v>0.142528715358797</v>
      </c>
      <c r="I139" s="31" t="n">
        <f aca="false">IF(E139="","",G139*(E139-E138))</f>
        <v>0.039013333914677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0" t="n">
        <v>3.68000005483627</v>
      </c>
      <c r="F140" s="30" t="n">
        <v>1.497</v>
      </c>
      <c r="G140" s="31" t="n">
        <f aca="false">IF(E140="","",F140-$F$2)</f>
        <v>1.498</v>
      </c>
      <c r="H140" s="31" t="n">
        <f aca="false">IF(E140="","",E140*G140*(E140-E139))</f>
        <v>0.147003737714387</v>
      </c>
      <c r="I140" s="31" t="n">
        <f aca="false">IF(E140="","",G140*(E140-E139))</f>
        <v>0.0399466672619187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0" t="n">
        <v>3.7066667219003</v>
      </c>
      <c r="F141" s="30" t="n">
        <v>1.485</v>
      </c>
      <c r="G141" s="31" t="n">
        <f aca="false">IF(E141="","",F141-$F$2)</f>
        <v>1.486</v>
      </c>
      <c r="H141" s="31" t="n">
        <f aca="false">IF(E141="","",E141*G141*(E141-E140))</f>
        <v>0.146882848821893</v>
      </c>
      <c r="I141" s="31" t="n">
        <f aca="false">IF(E141="","",G141*(E141-E140))</f>
        <v>0.0396266672571497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0" t="n">
        <v>3.73333338896434</v>
      </c>
      <c r="F142" s="30" t="n">
        <v>1.481</v>
      </c>
      <c r="G142" s="31" t="n">
        <f aca="false">IF(E142="","",F142-$F$2)</f>
        <v>1.482</v>
      </c>
      <c r="H142" s="31" t="n">
        <f aca="false">IF(E142="","",E142*G142*(E142-E141))</f>
        <v>0.147541337730409</v>
      </c>
      <c r="I142" s="31" t="n">
        <f aca="false">IF(E142="","",G142*(E142-E141))</f>
        <v>0.0395200005888942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0" t="n">
        <v>3.76000005602837</v>
      </c>
      <c r="F143" s="30" t="n">
        <v>1.487</v>
      </c>
      <c r="G143" s="31" t="n">
        <f aca="false">IF(E143="","",F143-$F$2)</f>
        <v>1.488</v>
      </c>
      <c r="H143" s="31" t="n">
        <f aca="false">IF(E143="","",E143*G143*(E143-E142))</f>
        <v>0.14919680444641</v>
      </c>
      <c r="I143" s="31" t="n">
        <f aca="false">IF(E143="","",G143*(E143-E142))</f>
        <v>0.0396800005912778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0" t="n">
        <v>3.7866667230924</v>
      </c>
      <c r="F144" s="30" t="n">
        <v>1.48</v>
      </c>
      <c r="G144" s="31" t="n">
        <f aca="false">IF(E144="","",F144-$F$2)</f>
        <v>1.481</v>
      </c>
      <c r="H144" s="31" t="n">
        <f aca="false">IF(E144="","",E144*G144*(E144-E143))</f>
        <v>0.149548093345771</v>
      </c>
      <c r="I144" s="31" t="n">
        <f aca="false">IF(E144="","",G144*(E144-E143))</f>
        <v>0.0394933339218302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0" t="n">
        <v>3.81333339015643</v>
      </c>
      <c r="F145" s="30" t="n">
        <v>1.473</v>
      </c>
      <c r="G145" s="31" t="n">
        <f aca="false">IF(E145="","",F145-$F$2)</f>
        <v>1.474</v>
      </c>
      <c r="H145" s="31" t="n">
        <f aca="false">IF(E145="","",E145*G145*(E145-E144))</f>
        <v>0.149889426689274</v>
      </c>
      <c r="I145" s="31" t="n">
        <f aca="false">IF(E145="","",G145*(E145-E144))</f>
        <v>0.0393066672523813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0" t="n">
        <v>3.84000005722046</v>
      </c>
      <c r="F146" s="30" t="n">
        <v>1.431</v>
      </c>
      <c r="G146" s="31" t="n">
        <f aca="false">IF(E146="","",F146-$F$2)</f>
        <v>1.432</v>
      </c>
      <c r="H146" s="31" t="n">
        <f aca="false">IF(E146="","",E146*G146*(E146-E145))</f>
        <v>0.146636804370116</v>
      </c>
      <c r="I146" s="31" t="n">
        <f aca="false">IF(E146="","",G146*(E146-E145))</f>
        <v>0.038186667235692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0" t="n">
        <v>3.86666672428449</v>
      </c>
      <c r="F147" s="30" t="n">
        <v>1.471</v>
      </c>
      <c r="G147" s="31" t="n">
        <f aca="false">IF(E147="","",F147-$F$2)</f>
        <v>1.472</v>
      </c>
      <c r="H147" s="31" t="n">
        <f aca="false">IF(E147="","",E147*G147*(E147-E146))</f>
        <v>0.15177956007894</v>
      </c>
      <c r="I147" s="31" t="n">
        <f aca="false">IF(E147="","",G147*(E147-E146))</f>
        <v>0.0392533339182539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0" t="n">
        <v>3.89333339134852</v>
      </c>
      <c r="F148" s="30" t="n">
        <v>1.503</v>
      </c>
      <c r="G148" s="31" t="n">
        <f aca="false">IF(E148="","",F148-$F$2)</f>
        <v>1.504</v>
      </c>
      <c r="H148" s="31" t="n">
        <f aca="false">IF(E148="","",E148*G148*(E148-E147))</f>
        <v>0.156148626875813</v>
      </c>
      <c r="I148" s="31" t="n">
        <f aca="false">IF(E148="","",G148*(E148-E147))</f>
        <v>0.0401066672643023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0" t="n">
        <v>3.92000005841255</v>
      </c>
      <c r="F149" s="30" t="n">
        <v>1.578</v>
      </c>
      <c r="G149" s="31" t="n">
        <f aca="false">IF(E149="","",F149-$F$2)</f>
        <v>1.579</v>
      </c>
      <c r="H149" s="31" t="n">
        <f aca="false">IF(E149="","",E149*G149*(E149-E148))</f>
        <v>0.16505813825245</v>
      </c>
      <c r="I149" s="31" t="n">
        <f aca="false">IF(E149="","",G149*(E149-E148))</f>
        <v>0.0421066672941052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0" t="n">
        <v>3.94666672547658</v>
      </c>
      <c r="F150" s="30" t="n">
        <v>1.63</v>
      </c>
      <c r="G150" s="31" t="n">
        <f aca="false">IF(E150="","",F150-$F$2)</f>
        <v>1.631</v>
      </c>
      <c r="H150" s="31" t="n">
        <f aca="false">IF(E150="","",E150*G150*(E150-E149))</f>
        <v>0.171653694004566</v>
      </c>
      <c r="I150" s="31" t="n">
        <f aca="false">IF(E150="","",G150*(E150-E149))</f>
        <v>0.0434933339814342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0" t="n">
        <v>3.97333339254061</v>
      </c>
      <c r="F151" s="30" t="n">
        <v>1.684</v>
      </c>
      <c r="G151" s="31" t="n">
        <f aca="false">IF(E151="","",F151-$F$2)</f>
        <v>1.685</v>
      </c>
      <c r="H151" s="31" t="n">
        <f aca="false">IF(E151="","",E151*G151*(E151-E150))</f>
        <v>0.178535116431874</v>
      </c>
      <c r="I151" s="31" t="n">
        <f aca="false">IF(E151="","",G151*(E151-E150))</f>
        <v>0.0449333340028926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0" t="n">
        <v>4.00000005960465</v>
      </c>
      <c r="F152" s="30" t="n">
        <v>1.69</v>
      </c>
      <c r="G152" s="31" t="n">
        <f aca="false">IF(E152="","",F152-$F$2)</f>
        <v>1.691</v>
      </c>
      <c r="H152" s="31" t="n">
        <f aca="false">IF(E152="","",E152*G152*(E152-E151))</f>
        <v>0.180373338708876</v>
      </c>
      <c r="I152" s="31" t="n">
        <f aca="false">IF(E152="","",G152*(E152-E151))</f>
        <v>0.045093334005276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0" t="n">
        <v>4.02666672666868</v>
      </c>
      <c r="F153" s="30" t="n">
        <v>1.678</v>
      </c>
      <c r="G153" s="31" t="n">
        <f aca="false">IF(E153="","",F153-$F$2)</f>
        <v>1.679</v>
      </c>
      <c r="H153" s="31" t="n">
        <f aca="false">IF(E153="","",E153*G153*(E153-E152))</f>
        <v>0.18028729426187</v>
      </c>
      <c r="I153" s="31" t="n">
        <f aca="false">IF(E153="","",G153*(E153-E152))</f>
        <v>0.0447733340005084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0" t="n">
        <v>4.05333339373271</v>
      </c>
      <c r="F154" s="30" t="n">
        <v>1.712</v>
      </c>
      <c r="G154" s="31" t="n">
        <f aca="false">IF(E154="","",F154-$F$2)</f>
        <v>1.713</v>
      </c>
      <c r="H154" s="31" t="n">
        <f aca="false">IF(E154="","",E154*G154*(E154-E153))</f>
        <v>0.185156272184755</v>
      </c>
      <c r="I154" s="31" t="n">
        <f aca="false">IF(E154="","",G154*(E154-E153))</f>
        <v>0.0456800006806854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0" t="n">
        <v>4.08000006079674</v>
      </c>
      <c r="F155" s="30" t="n">
        <v>1.73</v>
      </c>
      <c r="G155" s="31" t="n">
        <f aca="false">IF(E155="","",F155-$F$2)</f>
        <v>1.731</v>
      </c>
      <c r="H155" s="31" t="n">
        <f aca="false">IF(E155="","",E155*G155*(E155-E154))</f>
        <v>0.18833280561275</v>
      </c>
      <c r="I155" s="31" t="n">
        <f aca="false">IF(E155="","",G155*(E155-E154))</f>
        <v>0.0461600006878365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0" t="n">
        <v>4.10666672786077</v>
      </c>
      <c r="F156" s="30" t="n">
        <v>1.744</v>
      </c>
      <c r="G156" s="31" t="n">
        <f aca="false">IF(E156="","",F156-$F$2)</f>
        <v>1.745</v>
      </c>
      <c r="H156" s="31" t="n">
        <f aca="false">IF(E156="","",E156*G156*(E156-E155))</f>
        <v>0.191096894584022</v>
      </c>
      <c r="I156" s="31" t="n">
        <f aca="false">IF(E156="","",G156*(E156-E155))</f>
        <v>0.0465333340267344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0" t="n">
        <v>4.1333333949248</v>
      </c>
      <c r="F157" s="30" t="n">
        <v>1.766</v>
      </c>
      <c r="G157" s="31" t="n">
        <f aca="false">IF(E157="","",F157-$F$2)</f>
        <v>1.767</v>
      </c>
      <c r="H157" s="31" t="n">
        <f aca="false">IF(E157="","",E157*G157*(E157-E156))</f>
        <v>0.194762672471048</v>
      </c>
      <c r="I157" s="31" t="n">
        <f aca="false">IF(E157="","",G157*(E157-E156))</f>
        <v>0.0471200007021431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0" t="n">
        <v>4.16000006198883</v>
      </c>
      <c r="F158" s="30" t="n">
        <v>1.766</v>
      </c>
      <c r="G158" s="31" t="n">
        <f aca="false">IF(E158="","",F158-$F$2)</f>
        <v>1.767</v>
      </c>
      <c r="H158" s="31" t="n">
        <f aca="false">IF(E158="","",E158*G158*(E158-E157))</f>
        <v>0.196019205841829</v>
      </c>
      <c r="I158" s="31" t="n">
        <f aca="false">IF(E158="","",G158*(E158-E157))</f>
        <v>0.0471200007021431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0" t="n">
        <v>4.18666672905286</v>
      </c>
      <c r="F159" s="30" t="n">
        <v>1.8</v>
      </c>
      <c r="G159" s="31" t="n">
        <f aca="false">IF(E159="","",F159-$F$2)</f>
        <v>1.801</v>
      </c>
      <c r="H159" s="31" t="n">
        <f aca="false">IF(E159="","",E159*G159*(E159-E158))</f>
        <v>0.201071650436841</v>
      </c>
      <c r="I159" s="31" t="n">
        <f aca="false">IF(E159="","",G159*(E159-E158))</f>
        <v>0.0480266673823186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0" t="n">
        <v>4.21333339611689</v>
      </c>
      <c r="F160" s="30" t="n">
        <v>1.81</v>
      </c>
      <c r="G160" s="31" t="n">
        <f aca="false">IF(E160="","",F160-$F$2)</f>
        <v>1.811</v>
      </c>
      <c r="H160" s="31" t="n">
        <f aca="false">IF(E160="","",E160*G160*(E160-E159))</f>
        <v>0.203475917175168</v>
      </c>
      <c r="I160" s="31" t="n">
        <f aca="false">IF(E160="","",G160*(E160-E159))</f>
        <v>0.0482933340529605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0" t="n">
        <v>4.24000006318092</v>
      </c>
      <c r="F161" s="30" t="n">
        <v>1.806</v>
      </c>
      <c r="G161" s="31" t="n">
        <f aca="false">IF(E161="","",F161-$F$2)</f>
        <v>1.807</v>
      </c>
      <c r="H161" s="31" t="n">
        <f aca="false">IF(E161="","",E161*G161*(E161-E160))</f>
        <v>0.204311472755625</v>
      </c>
      <c r="I161" s="31" t="n">
        <f aca="false">IF(E161="","",G161*(E161-E160))</f>
        <v>0.0481866673847044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0" t="n">
        <v>4.26666673024495</v>
      </c>
      <c r="F162" s="30" t="n">
        <v>1.843</v>
      </c>
      <c r="G162" s="31" t="n">
        <f aca="false">IF(E162="","",F162-$F$2)</f>
        <v>1.844</v>
      </c>
      <c r="H162" s="31" t="n">
        <f aca="false">IF(E162="","",E162*G162*(E162-E161))</f>
        <v>0.20980622847493</v>
      </c>
      <c r="I162" s="31" t="n">
        <f aca="false">IF(E162="","",G162*(E162-E161))</f>
        <v>0.0491733340660719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0" t="n">
        <v>4.29333339730899</v>
      </c>
      <c r="F163" s="30" t="n">
        <v>1.856</v>
      </c>
      <c r="G163" s="31" t="n">
        <f aca="false">IF(E163="","",F163-$F$2)</f>
        <v>1.857</v>
      </c>
      <c r="H163" s="31" t="n">
        <f aca="false">IF(E163="","",E163*G163*(E163-E162))</f>
        <v>0.212605873002817</v>
      </c>
      <c r="I163" s="31" t="n">
        <f aca="false">IF(E163="","",G163*(E163-E162))</f>
        <v>0.0495200007379059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0" t="n">
        <v>4.32000006437302</v>
      </c>
      <c r="F164" s="30" t="n">
        <v>1.914</v>
      </c>
      <c r="G164" s="31" t="n">
        <f aca="false">IF(E164="","",F164-$F$2)</f>
        <v>1.915</v>
      </c>
      <c r="H164" s="31" t="n">
        <f aca="false">IF(E164="","",E164*G164*(E164-E163))</f>
        <v>0.220608006574633</v>
      </c>
      <c r="I164" s="31" t="n">
        <f aca="false">IF(E164="","",G164*(E164-E163))</f>
        <v>0.0510666674276197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0" t="n">
        <v>4.34666673143705</v>
      </c>
      <c r="F165" s="30" t="n">
        <v>1.929</v>
      </c>
      <c r="G165" s="31" t="n">
        <f aca="false">IF(E165="","",F165-$F$2)</f>
        <v>1.93</v>
      </c>
      <c r="H165" s="31" t="n">
        <f aca="false">IF(E165="","",E165*G165*(E165-E164))</f>
        <v>0.223708451111478</v>
      </c>
      <c r="I165" s="31" t="n">
        <f aca="false">IF(E165="","",G165*(E165-E164))</f>
        <v>0.0514666674335802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0" t="n">
        <v>4.37333339850108</v>
      </c>
      <c r="F166" s="30" t="n">
        <v>1.967</v>
      </c>
      <c r="G166" s="31" t="n">
        <f aca="false">IF(E166="","",F166-$F$2)</f>
        <v>1.968</v>
      </c>
      <c r="H166" s="31" t="n">
        <f aca="false">IF(E166="","",E166*G166*(E166-E165))</f>
        <v>0.229512540173334</v>
      </c>
      <c r="I166" s="31" t="n">
        <f aca="false">IF(E166="","",G166*(E166-E165))</f>
        <v>0.0524800007820116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0" t="n">
        <v>4.40000006556511</v>
      </c>
      <c r="F167" s="30" t="n">
        <v>1.997</v>
      </c>
      <c r="G167" s="31" t="n">
        <f aca="false">IF(E167="","",F167-$F$2)</f>
        <v>1.998</v>
      </c>
      <c r="H167" s="31" t="n">
        <f aca="false">IF(E167="","",E167*G167*(E167-E166))</f>
        <v>0.23443200698662</v>
      </c>
      <c r="I167" s="31" t="n">
        <f aca="false">IF(E167="","",G167*(E167-E166))</f>
        <v>0.0532800007939343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0" t="n">
        <v>4.42666673262914</v>
      </c>
      <c r="F168" s="30" t="n">
        <v>2.016</v>
      </c>
      <c r="G168" s="31" t="n">
        <f aca="false">IF(E168="","",F168-$F$2)</f>
        <v>2.017</v>
      </c>
      <c r="H168" s="31" t="n">
        <f aca="false">IF(E168="","",E168*G168*(E168-E167))</f>
        <v>0.23809565154025</v>
      </c>
      <c r="I168" s="31" t="n">
        <f aca="false">IF(E168="","",G168*(E168-E167))</f>
        <v>0.0537866674681509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0" t="n">
        <v>4.45333339969317</v>
      </c>
      <c r="F169" s="30" t="n">
        <v>2.078</v>
      </c>
      <c r="G169" s="31" t="n">
        <f aca="false">IF(E169="","",F169-$F$2)</f>
        <v>2.079</v>
      </c>
      <c r="H169" s="31" t="n">
        <f aca="false">IF(E169="","",E169*G169*(E169-E168))</f>
        <v>0.246892807357981</v>
      </c>
      <c r="I169" s="31" t="n">
        <f aca="false">IF(E169="","",G169*(E169-E168))</f>
        <v>0.0554400008261209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0" t="n">
        <v>4.4800000667572</v>
      </c>
      <c r="F170" s="30" t="n">
        <v>2.103</v>
      </c>
      <c r="G170" s="31" t="n">
        <f aca="false">IF(E170="","",F170-$F$2)</f>
        <v>2.104</v>
      </c>
      <c r="H170" s="31" t="n">
        <f aca="false">IF(E170="","",E170*G170*(E170-E169))</f>
        <v>0.251357874157709</v>
      </c>
      <c r="I170" s="31" t="n">
        <f aca="false">IF(E170="","",G170*(E170-E169))</f>
        <v>0.0561066675027198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0" t="n">
        <v>4.50666673382123</v>
      </c>
      <c r="F171" s="30" t="n">
        <v>2.149</v>
      </c>
      <c r="G171" s="31" t="n">
        <f aca="false">IF(E171="","",F171-$F$2)</f>
        <v>2.15</v>
      </c>
      <c r="H171" s="31" t="n">
        <f aca="false">IF(E171="","",E171*G171*(E171-E170))</f>
        <v>0.258382229922615</v>
      </c>
      <c r="I171" s="31" t="n">
        <f aca="false">IF(E171="","",G171*(E171-E170))</f>
        <v>0.0573333341876671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0" t="n">
        <v>4.53333340088526</v>
      </c>
      <c r="F172" s="30" t="n">
        <v>2.157</v>
      </c>
      <c r="G172" s="31" t="n">
        <f aca="false">IF(E172="","",F172-$F$2)</f>
        <v>2.158</v>
      </c>
      <c r="H172" s="31" t="n">
        <f aca="false">IF(E172="","",E172*G172*(E172-E171))</f>
        <v>0.260878229997001</v>
      </c>
      <c r="I172" s="31" t="n">
        <f aca="false">IF(E172="","",G172*(E172-E171))</f>
        <v>0.0575466675241793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0" t="n">
        <v>4.5600000679493</v>
      </c>
      <c r="F173" s="30" t="n">
        <v>2.173</v>
      </c>
      <c r="G173" s="31" t="n">
        <f aca="false">IF(E173="","",F173-$F$2)</f>
        <v>2.174</v>
      </c>
      <c r="H173" s="31" t="n">
        <f aca="false">IF(E173="","",E173*G173*(E173-E172))</f>
        <v>0.264358407878497</v>
      </c>
      <c r="I173" s="31" t="n">
        <f aca="false">IF(E173="","",G173*(E173-E172))</f>
        <v>0.0579733341972038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0" t="n">
        <v>4.58666673501333</v>
      </c>
      <c r="F174" s="30" t="n">
        <v>2.187</v>
      </c>
      <c r="G174" s="31" t="n">
        <f aca="false">IF(E174="","",F174-$F$2)</f>
        <v>2.188</v>
      </c>
      <c r="H174" s="31" t="n">
        <f aca="false">IF(E174="","",E174*G174*(E174-E173))</f>
        <v>0.267616719086704</v>
      </c>
      <c r="I174" s="31" t="n">
        <f aca="false">IF(E174="","",G174*(E174-E173))</f>
        <v>0.0583466675360983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0" t="n">
        <v>4.61333340207736</v>
      </c>
      <c r="F175" s="30" t="n">
        <v>2.205</v>
      </c>
      <c r="G175" s="31" t="n">
        <f aca="false">IF(E175="","",F175-$F$2)</f>
        <v>2.206</v>
      </c>
      <c r="H175" s="31" t="n">
        <f aca="false">IF(E175="","",E175*G175*(E175-E174))</f>
        <v>0.271387030310188</v>
      </c>
      <c r="I175" s="31" t="n">
        <f aca="false">IF(E175="","",G175*(E175-E174))</f>
        <v>0.0588266675432528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0" t="n">
        <v>4.64000006914139</v>
      </c>
      <c r="F176" s="30" t="n">
        <v>2.215</v>
      </c>
      <c r="G176" s="31" t="n">
        <f aca="false">IF(E176="","",F176-$F$2)</f>
        <v>2.216</v>
      </c>
      <c r="H176" s="31" t="n">
        <f aca="false">IF(E176="","",E176*G176*(E176-E175))</f>
        <v>0.274193074838259</v>
      </c>
      <c r="I176" s="31" t="n">
        <f aca="false">IF(E176="","",G176*(E176-E175))</f>
        <v>0.0590933342138931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0" t="n">
        <v>4.66666673620542</v>
      </c>
      <c r="F177" s="30" t="n">
        <v>2.249</v>
      </c>
      <c r="G177" s="31" t="n">
        <f aca="false">IF(E177="","",F177-$F$2)</f>
        <v>2.25</v>
      </c>
      <c r="H177" s="31" t="n">
        <f aca="false">IF(E177="","",E177*G177*(E177-E176))</f>
        <v>0.280000008344653</v>
      </c>
      <c r="I177" s="31" t="n">
        <f aca="false">IF(E177="","",G177*(E177-E176))</f>
        <v>0.0600000008940702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0" t="n">
        <v>4.69333340326945</v>
      </c>
      <c r="F178" s="30" t="n">
        <v>2.293</v>
      </c>
      <c r="G178" s="31" t="n">
        <f aca="false">IF(E178="","",F178-$F$2)</f>
        <v>2.294</v>
      </c>
      <c r="H178" s="31" t="n">
        <f aca="false">IF(E178="","",E178*G178*(E178-E177))</f>
        <v>0.287106853000888</v>
      </c>
      <c r="I178" s="31" t="n">
        <f aca="false">IF(E178="","",G178*(E178-E177))</f>
        <v>0.0611733342448856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0" t="n">
        <v>4.72000007033348</v>
      </c>
      <c r="F179" s="30" t="n">
        <v>2.357</v>
      </c>
      <c r="G179" s="31" t="n">
        <f aca="false">IF(E179="","",F179-$F$2)</f>
        <v>2.358</v>
      </c>
      <c r="H179" s="31" t="n">
        <f aca="false">IF(E179="","",E179*G179*(E179-E178))</f>
        <v>0.296793608845141</v>
      </c>
      <c r="I179" s="31" t="n">
        <f aca="false">IF(E179="","",G179*(E179-E178))</f>
        <v>0.0628800009369856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0" t="n">
        <v>4.74666673739751</v>
      </c>
      <c r="F180" s="30" t="n">
        <v>2.381</v>
      </c>
      <c r="G180" s="31" t="n">
        <f aca="false">IF(E180="","",F180-$F$2)</f>
        <v>2.382</v>
      </c>
      <c r="H180" s="31" t="n">
        <f aca="false">IF(E180="","",E180*G180*(E180-E179))</f>
        <v>0.301508275652316</v>
      </c>
      <c r="I180" s="31" t="n">
        <f aca="false">IF(E180="","",G180*(E180-E179))</f>
        <v>0.0635200009465223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0" t="n">
        <v>4.77333340446154</v>
      </c>
      <c r="F181" s="30" t="n">
        <v>2.419</v>
      </c>
      <c r="G181" s="31" t="n">
        <f aca="false">IF(E181="","",F181-$F$2)</f>
        <v>2.42</v>
      </c>
      <c r="H181" s="31" t="n">
        <f aca="false">IF(E181="","",E181*G181*(E181-E180))</f>
        <v>0.308039120291384</v>
      </c>
      <c r="I181" s="31" t="n">
        <f aca="false">IF(E181="","",G181*(E181-E180))</f>
        <v>0.0645333342949534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0" t="n">
        <v>4.80000007152557</v>
      </c>
      <c r="F182" s="30" t="n">
        <v>2.419</v>
      </c>
      <c r="G182" s="31" t="n">
        <f aca="false">IF(E182="","",F182-$F$2)</f>
        <v>2.42</v>
      </c>
      <c r="H182" s="31" t="n">
        <f aca="false">IF(E182="","",E182*G182*(E182-E181))</f>
        <v>0.30976000923157</v>
      </c>
      <c r="I182" s="31" t="n">
        <f aca="false">IF(E182="","",G182*(E182-E181))</f>
        <v>0.0645333342949555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0" t="n">
        <v>4.82666673858961</v>
      </c>
      <c r="F183" s="30" t="n">
        <v>2.438</v>
      </c>
      <c r="G183" s="31" t="n">
        <f aca="false">IF(E183="","",F183-$F$2)</f>
        <v>2.439</v>
      </c>
      <c r="H183" s="31" t="n">
        <f aca="false">IF(E183="","",E183*G183*(E183-E182))</f>
        <v>0.313926409355739</v>
      </c>
      <c r="I183" s="31" t="n">
        <f aca="false">IF(E183="","",G183*(E183-E182))</f>
        <v>0.0650400009691721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0" t="n">
        <v>4.85333340565364</v>
      </c>
      <c r="F184" s="30" t="n">
        <v>2.437</v>
      </c>
      <c r="G184" s="31" t="n">
        <f aca="false">IF(E184="","",F184-$F$2)</f>
        <v>2.438</v>
      </c>
      <c r="H184" s="31" t="n">
        <f aca="false">IF(E184="","",E184*G184*(E184-E183))</f>
        <v>0.315531387181349</v>
      </c>
      <c r="I184" s="31" t="n">
        <f aca="false">IF(E184="","",G184*(E184-E183))</f>
        <v>0.0650133343021081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0" t="n">
        <v>4.88000007271767</v>
      </c>
      <c r="F185" s="30" t="n">
        <v>2.47</v>
      </c>
      <c r="G185" s="31" t="n">
        <f aca="false">IF(E185="","",F185-$F$2)</f>
        <v>2.471</v>
      </c>
      <c r="H185" s="31" t="n">
        <f aca="false">IF(E185="","",E185*G185*(E185-E184))</f>
        <v>0.321559476249878</v>
      </c>
      <c r="I185" s="31" t="n">
        <f aca="false">IF(E185="","",G185*(E185-E184))</f>
        <v>0.0658933343152189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0" t="n">
        <v>4.9066667397817</v>
      </c>
      <c r="F186" s="30" t="n">
        <v>2.526</v>
      </c>
      <c r="G186" s="31" t="n">
        <f aca="false">IF(E186="","",F186-$F$2)</f>
        <v>2.527</v>
      </c>
      <c r="H186" s="31" t="n">
        <f aca="false">IF(E186="","",E186*G186*(E186-E185))</f>
        <v>0.33064392096507</v>
      </c>
      <c r="I186" s="31" t="n">
        <f aca="false">IF(E186="","",G186*(E186-E185))</f>
        <v>0.0673866676708068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0" t="n">
        <v>4.93333340684573</v>
      </c>
      <c r="F187" s="30" t="n">
        <v>2.584</v>
      </c>
      <c r="G187" s="31" t="n">
        <f aca="false">IF(E187="","",F187-$F$2)</f>
        <v>2.585</v>
      </c>
      <c r="H187" s="31" t="n">
        <f aca="false">IF(E187="","",E187*G187*(E187-E186))</f>
        <v>0.340071121246023</v>
      </c>
      <c r="I187" s="31" t="n">
        <f aca="false">IF(E187="","",G187*(E187-E186))</f>
        <v>0.0689333343605206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0" t="n">
        <v>4.96000007390976</v>
      </c>
      <c r="F188" s="30" t="n">
        <v>2.631</v>
      </c>
      <c r="G188" s="31" t="n">
        <f aca="false">IF(E188="","",F188-$F$2)</f>
        <v>2.632</v>
      </c>
      <c r="H188" s="31" t="n">
        <f aca="false">IF(E188="","",E188*G188*(E188-E187))</f>
        <v>0.348125877041629</v>
      </c>
      <c r="I188" s="31" t="n">
        <f aca="false">IF(E188="","",G188*(E188-E187))</f>
        <v>0.0701866677125301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0" t="n">
        <v>4.98666674097379</v>
      </c>
      <c r="F189" s="30" t="n">
        <v>2.666</v>
      </c>
      <c r="G189" s="31" t="n">
        <f aca="false">IF(E189="","",F189-$F$2)</f>
        <v>2.667</v>
      </c>
      <c r="H189" s="31" t="n">
        <f aca="false">IF(E189="","",E189*G189*(E189-E188))</f>
        <v>0.35465174390277</v>
      </c>
      <c r="I189" s="31" t="n">
        <f aca="false">IF(E189="","",G189*(E189-E188))</f>
        <v>0.0711200010597689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0" t="n">
        <v>5.01333340803782</v>
      </c>
      <c r="F190" s="30" t="n">
        <v>2.711</v>
      </c>
      <c r="G190" s="31" t="n">
        <f aca="false">IF(E190="","",F190-$F$2)</f>
        <v>2.712</v>
      </c>
      <c r="H190" s="31" t="n">
        <f aca="false">IF(E190="","",E190*G190*(E190-E189))</f>
        <v>0.362564277471927</v>
      </c>
      <c r="I190" s="31" t="n">
        <f aca="false">IF(E190="","",G190*(E190-E189))</f>
        <v>0.0723200010776526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0" t="n">
        <v>5.04000007510185</v>
      </c>
      <c r="F191" s="30" t="n">
        <v>2.753</v>
      </c>
      <c r="G191" s="31" t="n">
        <f aca="false">IF(E191="","",F191-$F$2)</f>
        <v>2.754</v>
      </c>
      <c r="H191" s="31" t="n">
        <f aca="false">IF(E191="","",E191*G191*(E191-E190))</f>
        <v>0.370137611030963</v>
      </c>
      <c r="I191" s="31" t="n">
        <f aca="false">IF(E191="","",G191*(E191-E190))</f>
        <v>0.0734400010943419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0" t="n">
        <v>5.06666674216588</v>
      </c>
      <c r="F192" s="30" t="n">
        <v>2.783</v>
      </c>
      <c r="G192" s="31" t="n">
        <f aca="false">IF(E192="","",F192-$F$2)</f>
        <v>2.784</v>
      </c>
      <c r="H192" s="31" t="n">
        <f aca="false">IF(E192="","",E192*G192*(E192-E191))</f>
        <v>0.37614934454346</v>
      </c>
      <c r="I192" s="31" t="n">
        <f aca="false">IF(E192="","",G192*(E192-E191))</f>
        <v>0.0742400011062629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0" t="n">
        <v>5.09333340922991</v>
      </c>
      <c r="F193" s="30" t="n">
        <v>2.815</v>
      </c>
      <c r="G193" s="31" t="n">
        <f aca="false">IF(E193="","",F193-$F$2)</f>
        <v>2.816</v>
      </c>
      <c r="H193" s="31" t="n">
        <f aca="false">IF(E193="","",E193*G193*(E193-E192))</f>
        <v>0.382475389176423</v>
      </c>
      <c r="I193" s="31" t="n">
        <f aca="false">IF(E193="","",G193*(E193-E192))</f>
        <v>0.0750933344523094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0" t="n">
        <v>5.12000007629395</v>
      </c>
      <c r="F194" s="30" t="n">
        <v>2.809</v>
      </c>
      <c r="G194" s="31" t="n">
        <f aca="false">IF(E194="","",F194-$F$2)</f>
        <v>2.81</v>
      </c>
      <c r="H194" s="31" t="n">
        <f aca="false">IF(E194="","",E194*G194*(E194-E193))</f>
        <v>0.383658678100589</v>
      </c>
      <c r="I194" s="31" t="n">
        <f aca="false">IF(E194="","",G194*(E194-E193))</f>
        <v>0.0749333344499277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0" t="n">
        <v>5.14666674335798</v>
      </c>
      <c r="F195" s="30" t="n">
        <v>2.825</v>
      </c>
      <c r="G195" s="31" t="n">
        <f aca="false">IF(E195="","",F195-$F$2)</f>
        <v>2.826</v>
      </c>
      <c r="H195" s="31" t="n">
        <f aca="false">IF(E195="","",E195*G195*(E195-E194))</f>
        <v>0.387852811558918</v>
      </c>
      <c r="I195" s="31" t="n">
        <f aca="false">IF(E195="","",G195*(E195-E194))</f>
        <v>0.0753600011229522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0" t="n">
        <v>5.17333341042201</v>
      </c>
      <c r="F196" s="30" t="n">
        <v>2.825</v>
      </c>
      <c r="G196" s="31" t="n">
        <f aca="false">IF(E196="","",F196-$F$2)</f>
        <v>2.826</v>
      </c>
      <c r="H196" s="31" t="n">
        <f aca="false">IF(E196="","",E196*G196*(E196-E195))</f>
        <v>0.389862411618795</v>
      </c>
      <c r="I196" s="31" t="n">
        <f aca="false">IF(E196="","",G196*(E196-E195))</f>
        <v>0.0753600011229497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0" t="n">
        <v>5.20000007748604</v>
      </c>
      <c r="F197" s="30" t="n">
        <v>2.847</v>
      </c>
      <c r="G197" s="31" t="n">
        <f aca="false">IF(E197="","",F197-$F$2)</f>
        <v>2.848</v>
      </c>
      <c r="H197" s="31" t="n">
        <f aca="false">IF(E197="","",E197*G197*(E197-E196))</f>
        <v>0.394922678436283</v>
      </c>
      <c r="I197" s="31" t="n">
        <f aca="false">IF(E197="","",G197*(E197-E196))</f>
        <v>0.0759466677983609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0" t="n">
        <v>5.22666674455007</v>
      </c>
      <c r="F198" s="30" t="n">
        <v>2.896</v>
      </c>
      <c r="G198" s="31" t="n">
        <f aca="false">IF(E198="","",F198-$F$2)</f>
        <v>2.897</v>
      </c>
      <c r="H198" s="31" t="n">
        <f aca="false">IF(E198="","",E198*G198*(E198-E197))</f>
        <v>0.403777434255731</v>
      </c>
      <c r="I198" s="31" t="n">
        <f aca="false">IF(E198="","",G198*(E198-E197))</f>
        <v>0.0772533344844984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0" t="n">
        <v>5.2533334116141</v>
      </c>
      <c r="F199" s="30" t="n">
        <v>2.916</v>
      </c>
      <c r="G199" s="31" t="n">
        <f aca="false">IF(E199="","",F199-$F$2)</f>
        <v>2.917</v>
      </c>
      <c r="H199" s="31" t="n">
        <f aca="false">IF(E199="","",E199*G199*(E199-E198))</f>
        <v>0.408639301067292</v>
      </c>
      <c r="I199" s="31" t="n">
        <f aca="false">IF(E199="","",G199*(E199-E198))</f>
        <v>0.077786667825779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0" t="n">
        <v>5.28000007867813</v>
      </c>
      <c r="F200" s="30" t="n">
        <v>2.954</v>
      </c>
      <c r="G200" s="31" t="n">
        <f aca="false">IF(E200="","",F200-$F$2)</f>
        <v>2.955</v>
      </c>
      <c r="H200" s="31" t="n">
        <f aca="false">IF(E200="","",E200*G200*(E200-E199))</f>
        <v>0.416064012399663</v>
      </c>
      <c r="I200" s="31" t="n">
        <f aca="false">IF(E200="","",G200*(E200-E199))</f>
        <v>0.0788000011742096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0" t="n">
        <v>5.30666674574216</v>
      </c>
      <c r="F201" s="30" t="n">
        <v>2.974</v>
      </c>
      <c r="G201" s="31" t="n">
        <f aca="false">IF(E201="","",F201-$F$2)</f>
        <v>2.975</v>
      </c>
      <c r="H201" s="31" t="n">
        <f aca="false">IF(E201="","",E201*G201*(E201-E200))</f>
        <v>0.420995568102205</v>
      </c>
      <c r="I201" s="31" t="n">
        <f aca="false">IF(E201="","",G201*(E201-E200))</f>
        <v>0.0793333345154928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0" t="n">
        <v>5.33333341280619</v>
      </c>
      <c r="F202" s="30" t="n">
        <v>3.055</v>
      </c>
      <c r="G202" s="31" t="n">
        <f aca="false">IF(E202="","",F202-$F$2)</f>
        <v>3.056</v>
      </c>
      <c r="H202" s="31" t="n">
        <f aca="false">IF(E202="","",E202*G202*(E202-E201))</f>
        <v>0.434631124064132</v>
      </c>
      <c r="I202" s="31" t="n">
        <f aca="false">IF(E202="","",G202*(E202-E201))</f>
        <v>0.0814933345476793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0" t="n">
        <v>5.36000007987022</v>
      </c>
      <c r="F203" s="30" t="n">
        <v>3.097</v>
      </c>
      <c r="G203" s="31" t="n">
        <f aca="false">IF(E203="","",F203-$F$2)</f>
        <v>3.098</v>
      </c>
      <c r="H203" s="31" t="n">
        <f aca="false">IF(E203="","",E203*G203*(E203-E202))</f>
        <v>0.442807479863362</v>
      </c>
      <c r="I203" s="31" t="n">
        <f aca="false">IF(E203="","",G203*(E203-E202))</f>
        <v>0.0826133345643687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0" t="n">
        <v>5.38666674693426</v>
      </c>
      <c r="F204" s="30" t="n">
        <v>3.156</v>
      </c>
      <c r="G204" s="31" t="n">
        <f aca="false">IF(E204="","",F204-$F$2)</f>
        <v>3.157</v>
      </c>
      <c r="H204" s="31" t="n">
        <f aca="false">IF(E204="","",E204*G204*(E204-E203))</f>
        <v>0.453485524626022</v>
      </c>
      <c r="I204" s="31" t="n">
        <f aca="false">IF(E204="","",G204*(E204-E203))</f>
        <v>0.0841866679211437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0" t="n">
        <v>5.41333341399829</v>
      </c>
      <c r="F205" s="30" t="n">
        <v>3.167</v>
      </c>
      <c r="G205" s="31" t="n">
        <f aca="false">IF(E205="","",F205-$F$2)</f>
        <v>3.168</v>
      </c>
      <c r="H205" s="31" t="n">
        <f aca="false">IF(E205="","",E205*G205*(E205-E204))</f>
        <v>0.457318413629155</v>
      </c>
      <c r="I205" s="31" t="n">
        <f aca="false">IF(E205="","",G205*(E205-E204))</f>
        <v>0.0844800012588508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0" t="n">
        <v>5.44000008106232</v>
      </c>
      <c r="F206" s="30" t="n">
        <v>3.204</v>
      </c>
      <c r="G206" s="31" t="n">
        <f aca="false">IF(E206="","",F206-$F$2)</f>
        <v>3.205</v>
      </c>
      <c r="H206" s="31" t="n">
        <f aca="false">IF(E206="","",E206*G206*(E206-E205))</f>
        <v>0.464938680522923</v>
      </c>
      <c r="I206" s="31" t="n">
        <f aca="false">IF(E206="","",G206*(E206-E205))</f>
        <v>0.08546666794022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0" t="n">
        <v>5.46666674812635</v>
      </c>
      <c r="F207" s="30" t="n">
        <v>3.261</v>
      </c>
      <c r="G207" s="31" t="n">
        <f aca="false">IF(E207="","",F207-$F$2)</f>
        <v>3.262</v>
      </c>
      <c r="H207" s="31" t="n">
        <f aca="false">IF(E207="","",E207*G207*(E207-E206))</f>
        <v>0.475527125282928</v>
      </c>
      <c r="I207" s="31" t="n">
        <f aca="false">IF(E207="","",G207*(E207-E206))</f>
        <v>0.0869866679628698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0" t="n">
        <v>5.49333341519038</v>
      </c>
      <c r="F208" s="30" t="n">
        <v>3.305</v>
      </c>
      <c r="G208" s="31" t="n">
        <f aca="false">IF(E208="","",F208-$F$2)</f>
        <v>3.306</v>
      </c>
      <c r="H208" s="31" t="n">
        <f aca="false">IF(E208="","",E208*G208*(E208-E207))</f>
        <v>0.484292281099689</v>
      </c>
      <c r="I208" s="31" t="n">
        <f aca="false">IF(E208="","",G208*(E208-E207))</f>
        <v>0.0881600013136842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0" t="n">
        <v>5.52000008225441</v>
      </c>
      <c r="F209" s="30" t="n">
        <v>3.326</v>
      </c>
      <c r="G209" s="31" t="n">
        <f aca="false">IF(E209="","",F209-$F$2)</f>
        <v>3.327</v>
      </c>
      <c r="H209" s="31" t="n">
        <f aca="false">IF(E209="","",E209*G209*(E209-E208))</f>
        <v>0.489734414595227</v>
      </c>
      <c r="I209" s="31" t="n">
        <f aca="false">IF(E209="","",G209*(E209-E208))</f>
        <v>0.0887200013220318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0" t="n">
        <v>5.54666674931844</v>
      </c>
      <c r="F210" s="30" t="n">
        <v>3.311</v>
      </c>
      <c r="G210" s="31" t="n">
        <f aca="false">IF(E210="","",F210-$F$2)</f>
        <v>3.312</v>
      </c>
      <c r="H210" s="31" t="n">
        <f aca="false">IF(E210="","",E210*G210*(E210-E209))</f>
        <v>0.489881614599614</v>
      </c>
      <c r="I210" s="31" t="n">
        <f aca="false">IF(E210="","",G210*(E210-E209))</f>
        <v>0.0883200013160713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0" t="n">
        <v>5.57333341638247</v>
      </c>
      <c r="F211" s="30" t="n">
        <v>3.29</v>
      </c>
      <c r="G211" s="31" t="n">
        <f aca="false">IF(E211="","",F211-$F$2)</f>
        <v>3.291</v>
      </c>
      <c r="H211" s="31" t="n">
        <f aca="false">IF(E211="","",E211*G211*(E211-E210))</f>
        <v>0.489115747910106</v>
      </c>
      <c r="I211" s="31" t="n">
        <f aca="false">IF(E211="","",G211*(E211-E210))</f>
        <v>0.0877600013077238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0" t="n">
        <v>5.6000000834465</v>
      </c>
      <c r="F212" s="30" t="n">
        <v>3.3</v>
      </c>
      <c r="G212" s="31" t="n">
        <f aca="false">IF(E212="","",F212-$F$2)</f>
        <v>3.301</v>
      </c>
      <c r="H212" s="31" t="n">
        <f aca="false">IF(E212="","",E212*G212*(E212-E211))</f>
        <v>0.492949348024373</v>
      </c>
      <c r="I212" s="31" t="n">
        <f aca="false">IF(E212="","",G212*(E212-E211))</f>
        <v>0.088026667978367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0" t="n">
        <v>5.62666675051053</v>
      </c>
      <c r="F213" s="30" t="n">
        <v>3.317</v>
      </c>
      <c r="G213" s="31" t="n">
        <f aca="false">IF(E213="","",F213-$F$2)</f>
        <v>3.318</v>
      </c>
      <c r="H213" s="31" t="n">
        <f aca="false">IF(E213="","",E213*G213*(E213-E212))</f>
        <v>0.497847481503682</v>
      </c>
      <c r="I213" s="31" t="n">
        <f aca="false">IF(E213="","",G213*(E213-E212))</f>
        <v>0.0884800013184555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0" t="n">
        <v>5.65333341757457</v>
      </c>
      <c r="F214" s="30" t="n">
        <v>3.327</v>
      </c>
      <c r="G214" s="31" t="n">
        <f aca="false">IF(E214="","",F214-$F$2)</f>
        <v>3.328</v>
      </c>
      <c r="H214" s="31" t="n">
        <f aca="false">IF(E214="","",E214*G214*(E214-E213))</f>
        <v>0.50171450384115</v>
      </c>
      <c r="I214" s="31" t="n">
        <f aca="false">IF(E214="","",G214*(E214-E213))</f>
        <v>0.0887466679890958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0" t="n">
        <v>5.6800000846386</v>
      </c>
      <c r="F215" s="30" t="n">
        <v>3.347</v>
      </c>
      <c r="G215" s="31" t="n">
        <f aca="false">IF(E215="","",F215-$F$2)</f>
        <v>3.348</v>
      </c>
      <c r="H215" s="31" t="n">
        <f aca="false">IF(E215="","",E215*G215*(E215-E214))</f>
        <v>0.507110415113055</v>
      </c>
      <c r="I215" s="31" t="n">
        <f aca="false">IF(E215="","",G215*(E215-E214))</f>
        <v>0.0892800013303735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0" t="n">
        <v>5.70666675170263</v>
      </c>
      <c r="F216" s="30" t="n">
        <v>3.354</v>
      </c>
      <c r="G216" s="31" t="n">
        <f aca="false">IF(E216="","",F216-$F$2)</f>
        <v>3.355</v>
      </c>
      <c r="H216" s="31" t="n">
        <f aca="false">IF(E216="","",E216*G216*(E216-E215))</f>
        <v>0.510556459660217</v>
      </c>
      <c r="I216" s="31" t="n">
        <f aca="false">IF(E216="","",G216*(E216-E215))</f>
        <v>0.0894666679998247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0" t="n">
        <v>5.73333341876666</v>
      </c>
      <c r="F217" s="30" t="n">
        <v>3.421</v>
      </c>
      <c r="G217" s="31" t="n">
        <f aca="false">IF(E217="","",F217-$F$2)</f>
        <v>3.422</v>
      </c>
      <c r="H217" s="31" t="n">
        <f aca="false">IF(E217="","",E217*G217*(E217-E216))</f>
        <v>0.523185793369934</v>
      </c>
      <c r="I217" s="31" t="n">
        <f aca="false">IF(E217="","",G217*(E217-E216))</f>
        <v>0.0912533346931148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0" t="n">
        <v>5.76000008583069</v>
      </c>
      <c r="F218" s="30" t="n">
        <v>3.457</v>
      </c>
      <c r="G218" s="31" t="n">
        <f aca="false">IF(E218="","",F218-$F$2)</f>
        <v>3.458</v>
      </c>
      <c r="H218" s="31" t="n">
        <f aca="false">IF(E218="","",E218*G218*(E218-E217))</f>
        <v>0.531148815829473</v>
      </c>
      <c r="I218" s="31" t="n">
        <f aca="false">IF(E218="","",G218*(E218-E217))</f>
        <v>0.0922133347074199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0" t="n">
        <v>5.78666675289472</v>
      </c>
      <c r="F219" s="30" t="n">
        <v>3.484</v>
      </c>
      <c r="G219" s="31" t="n">
        <f aca="false">IF(E219="","",F219-$F$2)</f>
        <v>3.485</v>
      </c>
      <c r="H219" s="31" t="n">
        <f aca="false">IF(E219="","",E219*G219*(E219-E218))</f>
        <v>0.53777423824913</v>
      </c>
      <c r="I219" s="31" t="n">
        <f aca="false">IF(E219="","",G219*(E219-E218))</f>
        <v>0.0929333347181457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0" t="n">
        <v>5.81333341995875</v>
      </c>
      <c r="F220" s="30" t="n">
        <v>3.496</v>
      </c>
      <c r="G220" s="31" t="n">
        <f aca="false">IF(E220="","",F220-$F$2)</f>
        <v>3.497</v>
      </c>
      <c r="H220" s="31" t="n">
        <f aca="false">IF(E220="","",E220*G220*(E220-E219))</f>
        <v>0.542112727267334</v>
      </c>
      <c r="I220" s="31" t="n">
        <f aca="false">IF(E220="","",G220*(E220-E219))</f>
        <v>0.0932533347229171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0" t="n">
        <v>5.84000008702278</v>
      </c>
      <c r="F221" s="30" t="n">
        <v>3.496</v>
      </c>
      <c r="G221" s="31" t="n">
        <f aca="false">IF(E221="","",F221-$F$2)</f>
        <v>3.497</v>
      </c>
      <c r="H221" s="31" t="n">
        <f aca="false">IF(E221="","",E221*G221*(E221-E220))</f>
        <v>0.544599482897001</v>
      </c>
      <c r="I221" s="31" t="n">
        <f aca="false">IF(E221="","",G221*(E221-E220))</f>
        <v>0.0932533347229171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0" t="n">
        <v>5.86666675408681</v>
      </c>
      <c r="F222" s="30" t="n">
        <v>3.524</v>
      </c>
      <c r="G222" s="31" t="n">
        <f aca="false">IF(E222="","",F222-$F$2)</f>
        <v>3.525</v>
      </c>
      <c r="H222" s="31" t="n">
        <f aca="false">IF(E222="","",E222*G222*(E222-E221))</f>
        <v>0.551466683101659</v>
      </c>
      <c r="I222" s="31" t="n">
        <f aca="false">IF(E222="","",G222*(E222-E221))</f>
        <v>0.09400000140071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0" t="n">
        <v>5.89333342115084</v>
      </c>
      <c r="F223" s="30" t="n">
        <v>3.535</v>
      </c>
      <c r="G223" s="31" t="n">
        <f aca="false">IF(E223="","",F223-$F$2)</f>
        <v>3.536</v>
      </c>
      <c r="H223" s="31" t="n">
        <f aca="false">IF(E223="","",E223*G223*(E223-E222))</f>
        <v>0.555702061005642</v>
      </c>
      <c r="I223" s="31" t="n">
        <f aca="false">IF(E223="","",G223*(E223-E222))</f>
        <v>0.0942933347384112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0" t="n">
        <v>5.92000008821487</v>
      </c>
      <c r="F224" s="30" t="n">
        <v>3.58</v>
      </c>
      <c r="G224" s="31" t="n">
        <f aca="false">IF(E224="","",F224-$F$2)</f>
        <v>3.581</v>
      </c>
      <c r="H224" s="31" t="n">
        <f aca="false">IF(E224="","",E224*G224*(E224-E223))</f>
        <v>0.565320550181203</v>
      </c>
      <c r="I224" s="31" t="n">
        <f aca="false">IF(E224="","",G224*(E224-E223))</f>
        <v>0.0954933347562957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0" t="n">
        <v>5.94666675527891</v>
      </c>
      <c r="F225" s="30" t="n">
        <v>3.612</v>
      </c>
      <c r="G225" s="31" t="n">
        <f aca="false">IF(E225="","",F225-$F$2)</f>
        <v>3.613</v>
      </c>
      <c r="H225" s="31" t="n">
        <f aca="false">IF(E225="","",E225*G225*(E225-E224))</f>
        <v>0.572941528186104</v>
      </c>
      <c r="I225" s="31" t="n">
        <f aca="false">IF(E225="","",G225*(E225-E224))</f>
        <v>0.0963466681023447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0" t="n">
        <v>5.97333342234294</v>
      </c>
      <c r="F226" s="30" t="n">
        <v>3.63</v>
      </c>
      <c r="G226" s="31" t="n">
        <f aca="false">IF(E226="","",F226-$F$2)</f>
        <v>3.631</v>
      </c>
      <c r="H226" s="31" t="n">
        <f aca="false">IF(E226="","",E226*G226*(E226-E225))</f>
        <v>0.578377972792548</v>
      </c>
      <c r="I226" s="31" t="n">
        <f aca="false">IF(E226="","",G226*(E226-E225))</f>
        <v>0.0968266681094941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0" t="n">
        <v>6.00000008940697</v>
      </c>
      <c r="F227" s="30" t="n">
        <v>3.624</v>
      </c>
      <c r="G227" s="31" t="n">
        <f aca="false">IF(E227="","",F227-$F$2)</f>
        <v>3.625</v>
      </c>
      <c r="H227" s="31" t="n">
        <f aca="false">IF(E227="","",E227*G227*(E227-E226))</f>
        <v>0.580000017285352</v>
      </c>
      <c r="I227" s="31" t="n">
        <f aca="false">IF(E227="","",G227*(E227-E226))</f>
        <v>0.0966666681071131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0" t="n">
        <v>6.026666756471</v>
      </c>
      <c r="F228" s="30" t="n">
        <v>3.631</v>
      </c>
      <c r="G228" s="31" t="n">
        <f aca="false">IF(E228="","",F228-$F$2)</f>
        <v>3.632</v>
      </c>
      <c r="H228" s="31" t="n">
        <f aca="false">IF(E228="","",E228*G228*(E228-E227))</f>
        <v>0.583702772951259</v>
      </c>
      <c r="I228" s="31" t="n">
        <f aca="false">IF(E228="","",G228*(E228-E227))</f>
        <v>0.0968533347765613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0" t="n">
        <v>6.05333342353503</v>
      </c>
      <c r="F229" s="30" t="n">
        <v>3.655</v>
      </c>
      <c r="G229" s="31" t="n">
        <f aca="false">IF(E229="","",F229-$F$2)</f>
        <v>3.656</v>
      </c>
      <c r="H229" s="31" t="n">
        <f aca="false">IF(E229="","",E229*G229*(E229-E228))</f>
        <v>0.590159662032578</v>
      </c>
      <c r="I229" s="31" t="n">
        <f aca="false">IF(E229="","",G229*(E229-E228))</f>
        <v>0.097493334786098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0" t="n">
        <v>6.08000009059906</v>
      </c>
      <c r="F230" s="30" t="n">
        <v>3.721</v>
      </c>
      <c r="G230" s="31" t="n">
        <f aca="false">IF(E230="","",F230-$F$2)</f>
        <v>3.722</v>
      </c>
      <c r="H230" s="31" t="n">
        <f aca="false">IF(E230="","",E230*G230*(E230-E229))</f>
        <v>0.603460284651169</v>
      </c>
      <c r="I230" s="31" t="n">
        <f aca="false">IF(E230="","",G230*(E230-E229))</f>
        <v>0.0992533348123208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0" t="n">
        <v>6.10666675766309</v>
      </c>
      <c r="F231" s="30" t="n">
        <v>3.757</v>
      </c>
      <c r="G231" s="31" t="n">
        <f aca="false">IF(E231="","",F231-$F$2)</f>
        <v>3.758</v>
      </c>
      <c r="H231" s="31" t="n">
        <f aca="false">IF(E231="","",E231*G231*(E231-E230))</f>
        <v>0.611969440460338</v>
      </c>
      <c r="I231" s="31" t="n">
        <f aca="false">IF(E231="","",G231*(E231-E230))</f>
        <v>0.100213334826629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0" t="n">
        <v>6.13333342472712</v>
      </c>
      <c r="F232" s="30" t="n">
        <v>3.798</v>
      </c>
      <c r="G232" s="31" t="n">
        <f aca="false">IF(E232="","",F232-$F$2)</f>
        <v>3.799</v>
      </c>
      <c r="H232" s="31" t="n">
        <f aca="false">IF(E232="","",E232*G232*(E232-E231))</f>
        <v>0.621347574073161</v>
      </c>
      <c r="I232" s="31" t="n">
        <f aca="false">IF(E232="","",G232*(E232-E231))</f>
        <v>0.101306668176255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0" t="n">
        <v>6.16000009179115</v>
      </c>
      <c r="F233" s="30" t="n">
        <v>3.784</v>
      </c>
      <c r="G233" s="31" t="n">
        <f aca="false">IF(E233="","",F233-$F$2)</f>
        <v>3.785</v>
      </c>
      <c r="H233" s="31" t="n">
        <f aca="false">IF(E233="","",E233*G233*(E233-E232))</f>
        <v>0.621749351862913</v>
      </c>
      <c r="I233" s="31" t="n">
        <f aca="false">IF(E233="","",G233*(E233-E232))</f>
        <v>0.100933334837358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0" t="n">
        <v>6.18666675885518</v>
      </c>
      <c r="F234" s="30" t="n">
        <v>3.774</v>
      </c>
      <c r="G234" s="31" t="n">
        <f aca="false">IF(E234="","",F234-$F$2)</f>
        <v>3.775</v>
      </c>
      <c r="H234" s="31" t="n">
        <f aca="false">IF(E234="","",E234*G234*(E234-E233))</f>
        <v>0.622791129671718</v>
      </c>
      <c r="I234" s="31" t="n">
        <f aca="false">IF(E234="","",G234*(E234-E233))</f>
        <v>0.100666668166714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0" t="n">
        <v>6.21333342591922</v>
      </c>
      <c r="F235" s="30" t="n">
        <v>3.799</v>
      </c>
      <c r="G235" s="31" t="n">
        <f aca="false">IF(E235="","",F235-$F$2)</f>
        <v>3.8</v>
      </c>
      <c r="H235" s="31" t="n">
        <f aca="false">IF(E235="","",E235*G235*(E235-E234))</f>
        <v>0.629617796541855</v>
      </c>
      <c r="I235" s="31" t="n">
        <f aca="false">IF(E235="","",G235*(E235-E234))</f>
        <v>0.101333334843319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0" t="n">
        <v>6.24000009298325</v>
      </c>
      <c r="F236" s="30" t="n">
        <v>3.828</v>
      </c>
      <c r="G236" s="31" t="n">
        <f aca="false">IF(E236="","",F236-$F$2)</f>
        <v>3.829</v>
      </c>
      <c r="H236" s="31" t="n">
        <f aca="false">IF(E236="","",E236*G236*(E236-E235))</f>
        <v>0.637145618988424</v>
      </c>
      <c r="I236" s="31" t="n">
        <f aca="false">IF(E236="","",G236*(E236-E235))</f>
        <v>0.102106668188175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0" t="n">
        <v>6.26666676004728</v>
      </c>
      <c r="F237" s="30" t="n">
        <v>3.885</v>
      </c>
      <c r="G237" s="31" t="n">
        <f aca="false">IF(E237="","",F237-$F$2)</f>
        <v>3.886</v>
      </c>
      <c r="H237" s="31" t="n">
        <f aca="false">IF(E237="","",E237*G237*(E237-E236))</f>
        <v>0.649393797131226</v>
      </c>
      <c r="I237" s="31" t="n">
        <f aca="false">IF(E237="","",G237*(E237-E236))</f>
        <v>0.103626668210825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0" t="n">
        <v>6.29333342711131</v>
      </c>
      <c r="F238" s="30" t="n">
        <v>3.926</v>
      </c>
      <c r="G238" s="31" t="n">
        <f aca="false">IF(E238="","",F238-$F$2)</f>
        <v>3.927</v>
      </c>
      <c r="H238" s="31" t="n">
        <f aca="false">IF(E238="","",E238*G238*(E238-E237))</f>
        <v>0.65903788630751</v>
      </c>
      <c r="I238" s="31" t="n">
        <f aca="false">IF(E238="","",G238*(E238-E237))</f>
        <v>0.104720001560447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0" t="n">
        <v>6.32000009417534</v>
      </c>
      <c r="F239" s="30" t="n">
        <v>3.93</v>
      </c>
      <c r="G239" s="31" t="n">
        <f aca="false">IF(E239="","",F239-$F$2)</f>
        <v>3.931</v>
      </c>
      <c r="H239" s="31" t="n">
        <f aca="false">IF(E239="","",E239*G239*(E239-E238))</f>
        <v>0.662504553077513</v>
      </c>
      <c r="I239" s="31" t="n">
        <f aca="false">IF(E239="","",G239*(E239-E238))</f>
        <v>0.104826668228707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0" t="n">
        <v>6.34666676123937</v>
      </c>
      <c r="F240" s="30" t="n">
        <v>3.95</v>
      </c>
      <c r="G240" s="31" t="n">
        <f aca="false">IF(E240="","",F240-$F$2)</f>
        <v>3.951</v>
      </c>
      <c r="H240" s="31" t="n">
        <f aca="false">IF(E240="","",E240*G240*(E240-E239))</f>
        <v>0.668684819928366</v>
      </c>
      <c r="I240" s="31" t="n">
        <f aca="false">IF(E240="","",G240*(E240-E239))</f>
        <v>0.105360001569987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0" t="n">
        <v>6.3733334283034</v>
      </c>
      <c r="F241" s="30" t="n">
        <v>3.944</v>
      </c>
      <c r="G241" s="31" t="n">
        <f aca="false">IF(E241="","",F241-$F$2)</f>
        <v>3.945</v>
      </c>
      <c r="H241" s="31" t="n">
        <f aca="false">IF(E241="","",E241*G241*(E241-E240))</f>
        <v>0.670474686648375</v>
      </c>
      <c r="I241" s="31" t="n">
        <f aca="false">IF(E241="","",G241*(E241-E240))</f>
        <v>0.105200001567603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0" t="n">
        <v>6.40000009536743</v>
      </c>
      <c r="F242" s="30" t="n">
        <v>3.961</v>
      </c>
      <c r="G242" s="31" t="n">
        <f aca="false">IF(E242="","",F242-$F$2)</f>
        <v>3.962</v>
      </c>
      <c r="H242" s="31" t="n">
        <f aca="false">IF(E242="","",E242*G242*(E242-E241))</f>
        <v>0.676181353485091</v>
      </c>
      <c r="I242" s="31" t="n">
        <f aca="false">IF(E242="","",G242*(E242-E241))</f>
        <v>0.105653334907688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0" t="n">
        <v>6.42666676243146</v>
      </c>
      <c r="F243" s="30" t="n">
        <v>3.978</v>
      </c>
      <c r="G243" s="31" t="n">
        <f aca="false">IF(E243="","",F243-$F$2)</f>
        <v>3.979</v>
      </c>
      <c r="H243" s="31" t="n">
        <f aca="false">IF(E243="","",E243*G243*(E243-E242))</f>
        <v>0.681912198100351</v>
      </c>
      <c r="I243" s="31" t="n">
        <f aca="false">IF(E243="","",G243*(E243-E242))</f>
        <v>0.10610666824778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0" t="n">
        <v>6.45333342949549</v>
      </c>
      <c r="F244" s="30" t="n">
        <v>3.982</v>
      </c>
      <c r="G244" s="31" t="n">
        <f aca="false">IF(E244="","",F244-$F$2)</f>
        <v>3.983</v>
      </c>
      <c r="H244" s="31" t="n">
        <f aca="false">IF(E244="","",E244*G244*(E244-E243))</f>
        <v>0.685430064871858</v>
      </c>
      <c r="I244" s="31" t="n">
        <f aca="false">IF(E244="","",G244*(E244-E243))</f>
        <v>0.106213334916036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0" t="n">
        <v>6.48000009655952</v>
      </c>
      <c r="F245" s="30" t="n">
        <v>4.027</v>
      </c>
      <c r="G245" s="31" t="n">
        <f aca="false">IF(E245="","",F245-$F$2)</f>
        <v>4.028</v>
      </c>
      <c r="H245" s="31" t="n">
        <f aca="false">IF(E245="","",E245*G245*(E245-E244))</f>
        <v>0.696038420743544</v>
      </c>
      <c r="I245" s="31" t="n">
        <f aca="false">IF(E245="","",G245*(E245-E244))</f>
        <v>0.107413334933914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0" t="n">
        <v>6.50666676362356</v>
      </c>
      <c r="F246" s="30" t="n">
        <v>4.036</v>
      </c>
      <c r="G246" s="31" t="n">
        <f aca="false">IF(E246="","",F246-$F$2)</f>
        <v>4.037</v>
      </c>
      <c r="H246" s="31" t="n">
        <f aca="false">IF(E246="","",E246*G246*(E246-E245))</f>
        <v>0.700464376431027</v>
      </c>
      <c r="I246" s="31" t="n">
        <f aca="false">IF(E246="","",G246*(E246-E245))</f>
        <v>0.107653334937494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0" t="n">
        <v>6.53333343068759</v>
      </c>
      <c r="F247" s="30" t="n">
        <v>4.036</v>
      </c>
      <c r="G247" s="31" t="n">
        <f aca="false">IF(E247="","",F247-$F$2)</f>
        <v>4.037</v>
      </c>
      <c r="H247" s="31" t="n">
        <f aca="false">IF(E247="","",E247*G247*(E247-E246))</f>
        <v>0.703335132072137</v>
      </c>
      <c r="I247" s="31" t="n">
        <f aca="false">IF(E247="","",G247*(E247-E246))</f>
        <v>0.107653334937494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0" t="n">
        <v>6.56000009775162</v>
      </c>
      <c r="F248" s="30" t="n">
        <v>4.034</v>
      </c>
      <c r="G248" s="31" t="n">
        <f aca="false">IF(E248="","",F248-$F$2)</f>
        <v>4.035</v>
      </c>
      <c r="H248" s="31" t="n">
        <f aca="false">IF(E248="","",E248*G248*(E248-E247))</f>
        <v>0.705856021036155</v>
      </c>
      <c r="I248" s="31" t="n">
        <f aca="false">IF(E248="","",G248*(E248-E247))</f>
        <v>0.107600001603366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0" t="n">
        <v>6.58666676481565</v>
      </c>
      <c r="F249" s="30" t="n">
        <v>4.043</v>
      </c>
      <c r="G249" s="31" t="n">
        <f aca="false">IF(E249="","",F249-$F$2)</f>
        <v>4.044</v>
      </c>
      <c r="H249" s="31" t="n">
        <f aca="false">IF(E249="","",E249*G249*(E249-E248))</f>
        <v>0.710306154502089</v>
      </c>
      <c r="I249" s="31" t="n">
        <f aca="false">IF(E249="","",G249*(E249-E248))</f>
        <v>0.107840001606939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0" t="n">
        <v>6.61333343187968</v>
      </c>
      <c r="F250" s="30" t="n">
        <v>4.061</v>
      </c>
      <c r="G250" s="31" t="n">
        <f aca="false">IF(E250="","",F250-$F$2)</f>
        <v>4.062</v>
      </c>
      <c r="H250" s="31" t="n">
        <f aca="false">IF(E250="","",E250*G250*(E250-E249))</f>
        <v>0.716356288015754</v>
      </c>
      <c r="I250" s="31" t="n">
        <f aca="false">IF(E250="","",G250*(E250-E249))</f>
        <v>0.108320001614095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0" t="n">
        <v>6.64000009894371</v>
      </c>
      <c r="F251" s="30" t="n">
        <v>4.059</v>
      </c>
      <c r="G251" s="31" t="n">
        <f aca="false">IF(E251="","",F251-$F$2)</f>
        <v>4.06</v>
      </c>
      <c r="H251" s="31" t="n">
        <f aca="false">IF(E251="","",E251*G251*(E251-E250))</f>
        <v>0.718890688091285</v>
      </c>
      <c r="I251" s="31" t="n">
        <f aca="false">IF(E251="","",G251*(E251-E250))</f>
        <v>0.108266668279967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0" t="n">
        <v>6.66666676600774</v>
      </c>
      <c r="F252" s="30" t="n">
        <v>4.055</v>
      </c>
      <c r="G252" s="31" t="n">
        <f aca="false">IF(E252="","",F252-$F$2)</f>
        <v>4.056</v>
      </c>
      <c r="H252" s="31" t="n">
        <f aca="false">IF(E252="","",E252*G252*(E252-E251))</f>
        <v>0.721066688156134</v>
      </c>
      <c r="I252" s="31" t="n">
        <f aca="false">IF(E252="","",G252*(E252-E251))</f>
        <v>0.108160001611711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0" t="n">
        <v>6.69333343307177</v>
      </c>
      <c r="F253" s="30" t="n">
        <v>4.077</v>
      </c>
      <c r="G253" s="31" t="n">
        <f aca="false">IF(E253="","",F253-$F$2)</f>
        <v>4.078</v>
      </c>
      <c r="H253" s="31" t="n">
        <f aca="false">IF(E253="","",E253*G253*(E253-E252))</f>
        <v>0.727877710581317</v>
      </c>
      <c r="I253" s="31" t="n">
        <f aca="false">IF(E253="","",G253*(E253-E252))</f>
        <v>0.108746668287116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0" t="n">
        <v>6.7200001001358</v>
      </c>
      <c r="F254" s="30" t="n">
        <v>4.136</v>
      </c>
      <c r="G254" s="31" t="n">
        <f aca="false">IF(E254="","",F254-$F$2)</f>
        <v>4.137</v>
      </c>
      <c r="H254" s="31" t="n">
        <f aca="false">IF(E254="","",E254*G254*(E254-E253))</f>
        <v>0.74135042209397</v>
      </c>
      <c r="I254" s="31" t="n">
        <f aca="false">IF(E254="","",G254*(E254-E253))</f>
        <v>0.110320001643897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0" t="n">
        <v>6.74666676719983</v>
      </c>
      <c r="F255" s="30" t="n">
        <v>4.17</v>
      </c>
      <c r="G255" s="31" t="n">
        <f aca="false">IF(E255="","",F255-$F$2)</f>
        <v>4.171</v>
      </c>
      <c r="H255" s="31" t="n">
        <f aca="false">IF(E255="","",E255*G255*(E255-E254))</f>
        <v>0.75040926680839</v>
      </c>
      <c r="I255" s="31" t="n">
        <f aca="false">IF(E255="","",G255*(E255-E254))</f>
        <v>0.111226668324074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0" t="n">
        <v>6.77333343426387</v>
      </c>
      <c r="F256" s="30" t="n">
        <v>4.188</v>
      </c>
      <c r="G256" s="31" t="n">
        <f aca="false">IF(E256="","",F256-$F$2)</f>
        <v>4.189</v>
      </c>
      <c r="H256" s="31" t="n">
        <f aca="false">IF(E256="","",E256*G256*(E256-E255))</f>
        <v>0.756626511438122</v>
      </c>
      <c r="I256" s="31" t="n">
        <f aca="false">IF(E256="","",G256*(E256-E255))</f>
        <v>0.111706668331227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0" t="n">
        <v>6.8000001013279</v>
      </c>
      <c r="F257" s="30" t="n">
        <v>4.184</v>
      </c>
      <c r="G257" s="31" t="n">
        <f aca="false">IF(E257="","",F257-$F$2)</f>
        <v>4.185</v>
      </c>
      <c r="H257" s="31" t="n">
        <f aca="false">IF(E257="","",E257*G257*(E257-E256))</f>
        <v>0.758880022616368</v>
      </c>
      <c r="I257" s="31" t="n">
        <f aca="false">IF(E257="","",G257*(E257-E256))</f>
        <v>0.111600001662967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0" t="n">
        <v>6.82666676839193</v>
      </c>
      <c r="F258" s="30" t="n">
        <v>4.21</v>
      </c>
      <c r="G258" s="31" t="n">
        <f aca="false">IF(E258="","",F258-$F$2)</f>
        <v>4.211</v>
      </c>
      <c r="H258" s="31" t="n">
        <f aca="false">IF(E258="","",E258*G258*(E258-E257))</f>
        <v>0.7665891784017</v>
      </c>
      <c r="I258" s="31" t="n">
        <f aca="false">IF(E258="","",G258*(E258-E257))</f>
        <v>0.112293335006635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0" t="n">
        <v>6.85333343545596</v>
      </c>
      <c r="F259" s="30" t="n">
        <v>4.255</v>
      </c>
      <c r="G259" s="31" t="n">
        <f aca="false">IF(E259="","",F259-$F$2)</f>
        <v>4.256</v>
      </c>
      <c r="H259" s="31" t="n">
        <f aca="false">IF(E259="","",E259*G259*(E259-E258))</f>
        <v>0.777807667624926</v>
      </c>
      <c r="I259" s="31" t="n">
        <f aca="false">IF(E259="","",G259*(E259-E258))</f>
        <v>0.113493335024517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0" t="n">
        <v>6.88000010251999</v>
      </c>
      <c r="F260" s="30" t="n">
        <v>4.276</v>
      </c>
      <c r="G260" s="31" t="n">
        <f aca="false">IF(E260="","",F260-$F$2)</f>
        <v>4.277</v>
      </c>
      <c r="H260" s="31" t="n">
        <f aca="false">IF(E260="","",E260*G260*(E260-E259))</f>
        <v>0.784686956718807</v>
      </c>
      <c r="I260" s="31" t="n">
        <f aca="false">IF(E260="","",G260*(E260-E259))</f>
        <v>0.114053335032858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0" t="n">
        <v>6.90666676958402</v>
      </c>
      <c r="F261" s="30" t="n">
        <v>4.32</v>
      </c>
      <c r="G261" s="31" t="n">
        <f aca="false">IF(E261="","",F261-$F$2)</f>
        <v>4.321</v>
      </c>
      <c r="H261" s="31" t="n">
        <f aca="false">IF(E261="","",E261*G261*(E261-E260))</f>
        <v>0.795832201495432</v>
      </c>
      <c r="I261" s="31" t="n">
        <f aca="false">IF(E261="","",G261*(E261-E260))</f>
        <v>0.115226668383679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0" t="n">
        <v>6.93333343664805</v>
      </c>
      <c r="F262" s="30" t="n">
        <v>4.331</v>
      </c>
      <c r="G262" s="31" t="n">
        <f aca="false">IF(E262="","",F262-$F$2)</f>
        <v>4.332</v>
      </c>
      <c r="H262" s="31" t="n">
        <f aca="false">IF(E262="","",E262*G262*(E262-E261))</f>
        <v>0.800938690536506</v>
      </c>
      <c r="I262" s="31" t="n">
        <f aca="false">IF(E262="","",G262*(E262-E261))</f>
        <v>0.115520001721383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0" t="n">
        <v>6.96000010371208</v>
      </c>
      <c r="F263" s="30" t="n">
        <v>4.368</v>
      </c>
      <c r="G263" s="31" t="n">
        <f aca="false">IF(E263="","",F263-$F$2)</f>
        <v>4.369</v>
      </c>
      <c r="H263" s="31" t="n">
        <f aca="false">IF(E263="","",E263*G263*(E263-E262))</f>
        <v>0.810886424166305</v>
      </c>
      <c r="I263" s="31" t="n">
        <f aca="false">IF(E263="","",G263*(E263-E262))</f>
        <v>0.116506668402752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0" t="n">
        <v>6.98666677077611</v>
      </c>
      <c r="F264" s="30" t="n">
        <v>4.339</v>
      </c>
      <c r="G264" s="31" t="n">
        <f aca="false">IF(E264="","",F264-$F$2)</f>
        <v>4.34</v>
      </c>
      <c r="H264" s="31" t="n">
        <f aca="false">IF(E264="","",E264*G264*(E264-E263))</f>
        <v>0.808590246320069</v>
      </c>
      <c r="I264" s="31" t="n">
        <f aca="false">IF(E264="","",G264*(E264-E263))</f>
        <v>0.115733335057892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0" t="n">
        <v>7.01333343784014</v>
      </c>
      <c r="F265" s="30" t="n">
        <v>4.37</v>
      </c>
      <c r="G265" s="31" t="n">
        <f aca="false">IF(E265="","",F265-$F$2)</f>
        <v>4.371</v>
      </c>
      <c r="H265" s="31" t="n">
        <f aca="false">IF(E265="","",E265*G265*(E265-E264))</f>
        <v>0.817474157695968</v>
      </c>
      <c r="I265" s="31" t="n">
        <f aca="false">IF(E265="","",G265*(E265-E264))</f>
        <v>0.11656000173688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0" t="n">
        <v>7.04000010490418</v>
      </c>
      <c r="F266" s="30" t="n">
        <v>4.38</v>
      </c>
      <c r="G266" s="31" t="n">
        <f aca="false">IF(E266="","",F266-$F$2)</f>
        <v>4.381</v>
      </c>
      <c r="H266" s="31" t="n">
        <f aca="false">IF(E266="","",E266*G266*(E266-E265))</f>
        <v>0.822459757844551</v>
      </c>
      <c r="I266" s="31" t="n">
        <f aca="false">IF(E266="","",G266*(E266-E265))</f>
        <v>0.116826668407521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0" t="n">
        <v>7.06666677196821</v>
      </c>
      <c r="F267" s="30" t="n">
        <v>4.466</v>
      </c>
      <c r="G267" s="31" t="n">
        <f aca="false">IF(E267="","",F267-$F$2)</f>
        <v>4.467</v>
      </c>
      <c r="H267" s="31" t="n">
        <f aca="false">IF(E267="","",E267*G267*(E267-E266))</f>
        <v>0.84178135842038</v>
      </c>
      <c r="I267" s="31" t="n">
        <f aca="false">IF(E267="","",G267*(E267-E266))</f>
        <v>0.119120001775027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0" t="n">
        <v>7.09333343903224</v>
      </c>
      <c r="F268" s="30" t="n">
        <v>4.527</v>
      </c>
      <c r="G268" s="31" t="n">
        <f aca="false">IF(E268="","",F268-$F$2)</f>
        <v>4.528</v>
      </c>
      <c r="H268" s="31" t="n">
        <f aca="false">IF(E268="","",E268*G268*(E268-E267))</f>
        <v>0.856496381081115</v>
      </c>
      <c r="I268" s="31" t="n">
        <f aca="false">IF(E268="","",G268*(E268-E267))</f>
        <v>0.120746668465929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0" t="n">
        <v>7.12000010609627</v>
      </c>
      <c r="F269" s="30" t="n">
        <v>4.571</v>
      </c>
      <c r="G269" s="31" t="n">
        <f aca="false">IF(E269="","",F269-$F$2)</f>
        <v>4.572</v>
      </c>
      <c r="H269" s="31" t="n">
        <f aca="false">IF(E269="","",E269*G269*(E269-E268))</f>
        <v>0.868070425870522</v>
      </c>
      <c r="I269" s="31" t="n">
        <f aca="false">IF(E269="","",G269*(E269-E268))</f>
        <v>0.121920001816751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0" t="n">
        <v>7.1466667731603</v>
      </c>
      <c r="F270" s="30" t="n">
        <v>4.598</v>
      </c>
      <c r="G270" s="31" t="n">
        <f aca="false">IF(E270="","",F270-$F$2)</f>
        <v>4.599</v>
      </c>
      <c r="H270" s="31" t="n">
        <f aca="false">IF(E270="","",E270*G270*(E270-E269))</f>
        <v>0.876467226120766</v>
      </c>
      <c r="I270" s="31" t="n">
        <f aca="false">IF(E270="","",G270*(E270-E269))</f>
        <v>0.12264000182748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0" t="n">
        <v>7.17333344022433</v>
      </c>
      <c r="F271" s="30" t="n">
        <v>4.628</v>
      </c>
      <c r="G271" s="31" t="n">
        <f aca="false">IF(E271="","",F271-$F$2)</f>
        <v>4.629</v>
      </c>
      <c r="H271" s="31" t="n">
        <f aca="false">IF(E271="","",E271*G271*(E271-E270))</f>
        <v>0.885476293055924</v>
      </c>
      <c r="I271" s="31" t="n">
        <f aca="false">IF(E271="","",G271*(E271-E270))</f>
        <v>0.1234400018394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0" t="n">
        <v>7.20000010728836</v>
      </c>
      <c r="F272" s="30" t="n">
        <v>4.682</v>
      </c>
      <c r="G272" s="31" t="n">
        <f aca="false">IF(E272="","",F272-$F$2)</f>
        <v>4.683</v>
      </c>
      <c r="H272" s="31" t="n">
        <f aca="false">IF(E272="","",E272*G272*(E272-E271))</f>
        <v>0.899136026796319</v>
      </c>
      <c r="I272" s="31" t="n">
        <f aca="false">IF(E272="","",G272*(E272-E271))</f>
        <v>0.124880001860854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0" t="n">
        <v>7.22666677435239</v>
      </c>
      <c r="F273" s="30" t="n">
        <v>4.703</v>
      </c>
      <c r="G273" s="31" t="n">
        <f aca="false">IF(E273="","",F273-$F$2)</f>
        <v>4.704</v>
      </c>
      <c r="H273" s="31" t="n">
        <f aca="false">IF(E273="","",E273*G273*(E273-E272))</f>
        <v>0.90651309368287</v>
      </c>
      <c r="I273" s="31" t="n">
        <f aca="false">IF(E273="","",G273*(E273-E272))</f>
        <v>0.125440001869203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0" t="n">
        <v>7.25333344141642</v>
      </c>
      <c r="F274" s="30" t="n">
        <v>4.749</v>
      </c>
      <c r="G274" s="31" t="n">
        <f aca="false">IF(E274="","",F274-$F$2)</f>
        <v>4.75</v>
      </c>
      <c r="H274" s="31" t="n">
        <f aca="false">IF(E274="","",E274*G274*(E274-E273))</f>
        <v>0.918755582936613</v>
      </c>
      <c r="I274" s="31" t="n">
        <f aca="false">IF(E274="","",G274*(E274-E273))</f>
        <v>0.126666668554148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0" t="n">
        <v>7.28000010848045</v>
      </c>
      <c r="F275" s="30" t="n">
        <v>4.781</v>
      </c>
      <c r="G275" s="31" t="n">
        <f aca="false">IF(E275="","",F275-$F$2)</f>
        <v>4.782</v>
      </c>
      <c r="H275" s="31" t="n">
        <f aca="false">IF(E275="","",E275*G275*(E275-E274))</f>
        <v>0.928345627666832</v>
      </c>
      <c r="I275" s="31" t="n">
        <f aca="false">IF(E275="","",G275*(E275-E274))</f>
        <v>0.127520001900193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0" t="n">
        <v>7.30666677554448</v>
      </c>
      <c r="F276" s="30" t="n">
        <v>4.823</v>
      </c>
      <c r="G276" s="31" t="n">
        <f aca="false">IF(E276="","",F276-$F$2)</f>
        <v>4.824</v>
      </c>
      <c r="H276" s="31" t="n">
        <f aca="false">IF(E276="","",E276*G276*(E276-E275))</f>
        <v>0.939929628012094</v>
      </c>
      <c r="I276" s="31" t="n">
        <f aca="false">IF(E276="","",G276*(E276-E275))</f>
        <v>0.128640001916887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0" t="n">
        <v>7.33333344260852</v>
      </c>
      <c r="F277" s="30" t="n">
        <v>4.877</v>
      </c>
      <c r="G277" s="31" t="n">
        <f aca="false">IF(E277="","",F277-$F$2)</f>
        <v>4.878</v>
      </c>
      <c r="H277" s="31" t="n">
        <f aca="false">IF(E277="","",E277*G277*(E277-E276))</f>
        <v>0.95392002842904</v>
      </c>
      <c r="I277" s="31" t="n">
        <f aca="false">IF(E277="","",G277*(E277-E276))</f>
        <v>0.130080001938344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0" t="n">
        <v>7.36000010967255</v>
      </c>
      <c r="F278" s="30" t="n">
        <v>4.911</v>
      </c>
      <c r="G278" s="31" t="n">
        <f aca="false">IF(E278="","",F278-$F$2)</f>
        <v>4.912</v>
      </c>
      <c r="H278" s="31" t="n">
        <f aca="false">IF(E278="","",E278*G278*(E278-E277))</f>
        <v>0.964061895397958</v>
      </c>
      <c r="I278" s="31" t="n">
        <f aca="false">IF(E278="","",G278*(E278-E277))</f>
        <v>0.130986668618521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0" t="n">
        <v>7.38666677673658</v>
      </c>
      <c r="F279" s="30" t="n">
        <v>4.932</v>
      </c>
      <c r="G279" s="31" t="n">
        <f aca="false">IF(E279="","",F279-$F$2)</f>
        <v>4.933</v>
      </c>
      <c r="H279" s="31" t="n">
        <f aca="false">IF(E279="","",E279*G279*(E279-E278))</f>
        <v>0.971691406736414</v>
      </c>
      <c r="I279" s="31" t="n">
        <f aca="false">IF(E279="","",G279*(E279-E278))</f>
        <v>0.131546668626862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0" t="n">
        <v>7.41333344380061</v>
      </c>
      <c r="F280" s="30" t="n">
        <v>4.929</v>
      </c>
      <c r="G280" s="31" t="n">
        <f aca="false">IF(E280="","",F280-$F$2)</f>
        <v>4.93</v>
      </c>
      <c r="H280" s="31" t="n">
        <f aca="false">IF(E280="","",E280*G280*(E280-E279))</f>
        <v>0.97460625126776</v>
      </c>
      <c r="I280" s="31" t="n">
        <f aca="false">IF(E280="","",G280*(E280-E279))</f>
        <v>0.131466668625674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0" t="n">
        <v>7.44000011086464</v>
      </c>
      <c r="F281" s="30" t="n">
        <v>4.929</v>
      </c>
      <c r="G281" s="31" t="n">
        <f aca="false">IF(E281="","",F281-$F$2)</f>
        <v>4.93</v>
      </c>
      <c r="H281" s="31" t="n">
        <f aca="false">IF(E281="","",E281*G281*(E281-E280))</f>
        <v>0.978112029150018</v>
      </c>
      <c r="I281" s="31" t="n">
        <f aca="false">IF(E281="","",G281*(E281-E280))</f>
        <v>0.131466668625674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0" t="n">
        <v>7.46666677792867</v>
      </c>
      <c r="F282" s="30" t="n">
        <v>4.99</v>
      </c>
      <c r="G282" s="31" t="n">
        <f aca="false">IF(E282="","",F282-$F$2)</f>
        <v>4.991</v>
      </c>
      <c r="H282" s="31" t="n">
        <f aca="false">IF(E282="","",E282*G282*(E282-E281))</f>
        <v>0.993763585172027</v>
      </c>
      <c r="I282" s="31" t="n">
        <f aca="false">IF(E282="","",G282*(E282-E281))</f>
        <v>0.13309333531658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0" t="n">
        <v>7.4933334449927</v>
      </c>
      <c r="F283" s="30" t="n">
        <v>5.052</v>
      </c>
      <c r="G283" s="31" t="n">
        <f aca="false">IF(E283="","",F283-$F$2)</f>
        <v>5.053</v>
      </c>
      <c r="H283" s="31" t="n">
        <f aca="false">IF(E283="","",E283*G283*(E283-E282))</f>
        <v>1.00970171898032</v>
      </c>
      <c r="I283" s="31" t="n">
        <f aca="false">IF(E283="","",G283*(E283-E282))</f>
        <v>0.134746668674545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0" t="n">
        <v>7.52000011205673</v>
      </c>
      <c r="F284" s="30" t="n">
        <v>5.132</v>
      </c>
      <c r="G284" s="31" t="n">
        <f aca="false">IF(E284="","",F284-$F$2)</f>
        <v>5.133</v>
      </c>
      <c r="H284" s="31" t="n">
        <f aca="false">IF(E284="","",E284*G284*(E284-E283))</f>
        <v>1.02933763067666</v>
      </c>
      <c r="I284" s="31" t="n">
        <f aca="false">IF(E284="","",G284*(E284-E283))</f>
        <v>0.136880002039672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0" t="n">
        <v>7.54666677912076</v>
      </c>
      <c r="F285" s="30" t="n">
        <v>5.138</v>
      </c>
      <c r="G285" s="31" t="n">
        <f aca="false">IF(E285="","",F285-$F$2)</f>
        <v>5.139</v>
      </c>
      <c r="H285" s="31" t="n">
        <f aca="false">IF(E285="","",E285*G285*(E285-E284))</f>
        <v>1.03419523082143</v>
      </c>
      <c r="I285" s="31" t="n">
        <f aca="false">IF(E285="","",G285*(E285-E284))</f>
        <v>0.137040002042056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0" t="n">
        <v>7.5733334461848</v>
      </c>
      <c r="F286" s="30" t="n">
        <v>5.157</v>
      </c>
      <c r="G286" s="31" t="n">
        <f aca="false">IF(E286="","",F286-$F$2)</f>
        <v>5.158</v>
      </c>
      <c r="H286" s="31" t="n">
        <f aca="false">IF(E286="","",E286*G286*(E286-E285))</f>
        <v>1.04168678660025</v>
      </c>
      <c r="I286" s="31" t="n">
        <f aca="false">IF(E286="","",G286*(E286-E285))</f>
        <v>0.137546668716273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0" t="n">
        <v>7.60000011324883</v>
      </c>
      <c r="F287" s="30" t="n">
        <v>5.153</v>
      </c>
      <c r="G287" s="31" t="n">
        <f aca="false">IF(E287="","",F287-$F$2)</f>
        <v>5.154</v>
      </c>
      <c r="H287" s="31" t="n">
        <f aca="false">IF(E287="","",E287*G287*(E287-E286))</f>
        <v>1.04454403112981</v>
      </c>
      <c r="I287" s="31" t="n">
        <f aca="false">IF(E287="","",G287*(E287-E286))</f>
        <v>0.137440002048012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0" t="n">
        <v>7.62666678031286</v>
      </c>
      <c r="F288" s="30" t="n">
        <v>5.165</v>
      </c>
      <c r="G288" s="31" t="n">
        <f aca="false">IF(E288="","",F288-$F$2)</f>
        <v>5.166</v>
      </c>
      <c r="H288" s="31" t="n">
        <f aca="false">IF(E288="","",E288*G288*(E288-E287))</f>
        <v>1.05064963131181</v>
      </c>
      <c r="I288" s="31" t="n">
        <f aca="false">IF(E288="","",G288*(E288-E287))</f>
        <v>0.137760002052785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0" t="n">
        <v>7.65333344737689</v>
      </c>
      <c r="F289" s="30" t="n">
        <v>5.19</v>
      </c>
      <c r="G289" s="31" t="n">
        <f aca="false">IF(E289="","",F289-$F$2)</f>
        <v>5.191</v>
      </c>
      <c r="H289" s="31" t="n">
        <f aca="false">IF(E289="","",E289*G289*(E289-E288))</f>
        <v>1.05942545379557</v>
      </c>
      <c r="I289" s="31" t="n">
        <f aca="false">IF(E289="","",G289*(E289-E288))</f>
        <v>0.138426668729386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0" t="n">
        <v>7.68000011444092</v>
      </c>
      <c r="F290" s="30" t="n">
        <v>5.232</v>
      </c>
      <c r="G290" s="31" t="n">
        <f aca="false">IF(E290="","",F290-$F$2)</f>
        <v>5.233</v>
      </c>
      <c r="H290" s="31" t="n">
        <f aca="false">IF(E290="","",E290*G290*(E290-E289))</f>
        <v>1.07171843193967</v>
      </c>
      <c r="I290" s="31" t="n">
        <f aca="false">IF(E290="","",G290*(E290-E289))</f>
        <v>0.139546668746071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0" t="n">
        <v>7.70666678150495</v>
      </c>
      <c r="F291" s="30" t="n">
        <v>5.274</v>
      </c>
      <c r="G291" s="31" t="n">
        <f aca="false">IF(E291="","",F291-$F$2)</f>
        <v>5.275</v>
      </c>
      <c r="H291" s="31" t="n">
        <f aca="false">IF(E291="","",E291*G291*(E291-E290))</f>
        <v>1.08407114341896</v>
      </c>
      <c r="I291" s="31" t="n">
        <f aca="false">IF(E291="","",G291*(E291-E290))</f>
        <v>0.140666668762765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0" t="n">
        <v>7.73333344856898</v>
      </c>
      <c r="F292" s="30" t="n">
        <v>5.299</v>
      </c>
      <c r="G292" s="31" t="n">
        <f aca="false">IF(E292="","",F292-$F$2)</f>
        <v>5.3</v>
      </c>
      <c r="H292" s="31" t="n">
        <f aca="false">IF(E292="","",E292*G292*(E292-E291))</f>
        <v>1.09297781035106</v>
      </c>
      <c r="I292" s="31" t="n">
        <f aca="false">IF(E292="","",G292*(E292-E291))</f>
        <v>0.141333335439365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0" t="n">
        <v>7.76000011563301</v>
      </c>
      <c r="F293" s="30" t="n">
        <v>5.316</v>
      </c>
      <c r="G293" s="31" t="n">
        <f aca="false">IF(E293="","",F293-$F$2)</f>
        <v>5.317</v>
      </c>
      <c r="H293" s="31" t="n">
        <f aca="false">IF(E293="","",E293*G293*(E293-E292))</f>
        <v>1.10026456612378</v>
      </c>
      <c r="I293" s="31" t="n">
        <f aca="false">IF(E293="","",G293*(E293-E292))</f>
        <v>0.141786668779454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0" t="n">
        <v>7.78666678269704</v>
      </c>
      <c r="F294" s="30" t="n">
        <v>5.36</v>
      </c>
      <c r="G294" s="31" t="n">
        <f aca="false">IF(E294="","",F294-$F$2)</f>
        <v>5.361</v>
      </c>
      <c r="H294" s="31" t="n">
        <f aca="false">IF(E294="","",E294*G294*(E294-E293))</f>
        <v>1.11318189984204</v>
      </c>
      <c r="I294" s="31" t="n">
        <f aca="false">IF(E294="","",G294*(E294-E293))</f>
        <v>0.142960002130267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0" t="n">
        <v>7.81333344976107</v>
      </c>
      <c r="F295" s="30" t="n">
        <v>5.425</v>
      </c>
      <c r="G295" s="31" t="n">
        <f aca="false">IF(E295="","",F295-$F$2)</f>
        <v>5.426</v>
      </c>
      <c r="H295" s="31" t="n">
        <f aca="false">IF(E295="","",E295*G295*(E295-E294))</f>
        <v>1.13053727813709</v>
      </c>
      <c r="I295" s="31" t="n">
        <f aca="false">IF(E295="","",G295*(E295-E294))</f>
        <v>0.144693335489433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0" t="n">
        <v>7.8400001168251</v>
      </c>
      <c r="F296" s="30" t="n">
        <v>5.436</v>
      </c>
      <c r="G296" s="31" t="n">
        <f aca="false">IF(E296="","",F296-$F$2)</f>
        <v>5.437</v>
      </c>
      <c r="H296" s="31" t="n">
        <f aca="false">IF(E296="","",E296*G296*(E296-E295))</f>
        <v>1.13669550054284</v>
      </c>
      <c r="I296" s="31" t="n">
        <f aca="false">IF(E296="","",G296*(E296-E295))</f>
        <v>0.144986668827138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0" t="n">
        <v>7.86666678388914</v>
      </c>
      <c r="F297" s="30" t="n">
        <v>5.448</v>
      </c>
      <c r="G297" s="31" t="n">
        <f aca="false">IF(E297="","",F297-$F$2)</f>
        <v>5.449</v>
      </c>
      <c r="H297" s="31" t="n">
        <f aca="false">IF(E297="","",E297*G297*(E297-E296))</f>
        <v>1.14307914517753</v>
      </c>
      <c r="I297" s="31" t="n">
        <f aca="false">IF(E297="","",G297*(E297-E296))</f>
        <v>0.145306668831906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0" t="n">
        <v>7.89333345095317</v>
      </c>
      <c r="F298" s="30" t="n">
        <v>5.456</v>
      </c>
      <c r="G298" s="31" t="n">
        <f aca="false">IF(E298="","",F298-$F$2)</f>
        <v>5.457</v>
      </c>
      <c r="H298" s="31" t="n">
        <f aca="false">IF(E298="","",E298*G298*(E298-E297))</f>
        <v>1.14863790089872</v>
      </c>
      <c r="I298" s="31" t="n">
        <f aca="false">IF(E298="","",G298*(E298-E297))</f>
        <v>0.145520002168413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0" t="n">
        <v>7.9200001180172</v>
      </c>
      <c r="F299" s="30" t="n">
        <v>5.493</v>
      </c>
      <c r="G299" s="31" t="n">
        <f aca="false">IF(E299="","",F299-$F$2)</f>
        <v>5.494</v>
      </c>
      <c r="H299" s="31" t="n">
        <f aca="false">IF(E299="","",E299*G299*(E299-E298))</f>
        <v>1.16033283458062</v>
      </c>
      <c r="I299" s="31" t="n">
        <f aca="false">IF(E299="","",G299*(E299-E298))</f>
        <v>0.146506668849787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0" t="n">
        <v>7.94666678508123</v>
      </c>
      <c r="F300" s="30" t="n">
        <v>5.534</v>
      </c>
      <c r="G300" s="31" t="n">
        <f aca="false">IF(E300="","",F300-$F$2)</f>
        <v>5.535</v>
      </c>
      <c r="H300" s="31" t="n">
        <f aca="false">IF(E300="","",E300*G300*(E300-E299))</f>
        <v>1.17292803495599</v>
      </c>
      <c r="I300" s="31" t="n">
        <f aca="false">IF(E300="","",G300*(E300-E299))</f>
        <v>0.147600002199413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0" t="n">
        <v>7.97333345214526</v>
      </c>
      <c r="F301" s="30" t="n">
        <v>5.553</v>
      </c>
      <c r="G301" s="31" t="n">
        <f aca="false">IF(E301="","",F301-$F$2)</f>
        <v>5.554</v>
      </c>
      <c r="H301" s="31" t="n">
        <f aca="false">IF(E301="","",E301*G301*(E301-E300))</f>
        <v>1.18090385741591</v>
      </c>
      <c r="I301" s="31" t="n">
        <f aca="false">IF(E301="","",G301*(E301-E300))</f>
        <v>0.148106668873629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0" t="n">
        <v>8.00000011920929</v>
      </c>
      <c r="F302" s="30" t="n">
        <v>5.574</v>
      </c>
      <c r="G302" s="31" t="n">
        <f aca="false">IF(E302="","",F302-$F$2)</f>
        <v>5.575</v>
      </c>
      <c r="H302" s="31" t="n">
        <f aca="false">IF(E302="","",E302*G302*(E302-E301))</f>
        <v>1.1893333687782</v>
      </c>
      <c r="I302" s="31" t="n">
        <f aca="false">IF(E302="","",G302*(E302-E301))</f>
        <v>0.148666668881969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0" t="n">
        <v>8.02666678627332</v>
      </c>
      <c r="F303" s="30" t="n">
        <v>5.572</v>
      </c>
      <c r="G303" s="31" t="n">
        <f aca="false">IF(E303="","",F303-$F$2)</f>
        <v>5.573</v>
      </c>
      <c r="H303" s="31" t="n">
        <f aca="false">IF(E303="","",E303*G303*(E303-E302))</f>
        <v>1.19286972443919</v>
      </c>
      <c r="I303" s="31" t="n">
        <f aca="false">IF(E303="","",G303*(E303-E302))</f>
        <v>0.148613335547846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0" t="n">
        <v>8.05333345333735</v>
      </c>
      <c r="F304" s="30" t="n">
        <v>5.597</v>
      </c>
      <c r="G304" s="31" t="n">
        <f aca="false">IF(E304="","",F304-$F$2)</f>
        <v>5.598</v>
      </c>
      <c r="H304" s="31" t="n">
        <f aca="false">IF(E304="","",E304*G304*(E304-E303))</f>
        <v>1.20220163582841</v>
      </c>
      <c r="I304" s="31" t="n">
        <f aca="false">IF(E304="","",G304*(E304-E303))</f>
        <v>0.149280002224447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0" t="n">
        <v>8.08000012040138</v>
      </c>
      <c r="F305" s="30" t="n">
        <v>5.592</v>
      </c>
      <c r="G305" s="31" t="n">
        <f aca="false">IF(E305="","",F305-$F$2)</f>
        <v>5.593</v>
      </c>
      <c r="H305" s="31" t="n">
        <f aca="false">IF(E305="","",E305*G305*(E305-E304))</f>
        <v>1.20510510258161</v>
      </c>
      <c r="I305" s="31" t="n">
        <f aca="false">IF(E305="","",G305*(E305-E304))</f>
        <v>0.149146668889126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0" t="n">
        <v>8.10666678746541</v>
      </c>
      <c r="F306" s="30" t="n">
        <v>5.635</v>
      </c>
      <c r="G306" s="31" t="n">
        <f aca="false">IF(E306="","",F306-$F$2)</f>
        <v>5.636</v>
      </c>
      <c r="H306" s="31" t="n">
        <f aca="false">IF(E306="","",E306*G306*(E306-E305))</f>
        <v>1.21837799186606</v>
      </c>
      <c r="I306" s="31" t="n">
        <f aca="false">IF(E306="","",G306*(E306-E305))</f>
        <v>0.15029333557288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0" t="n">
        <v>8.13333345452944</v>
      </c>
      <c r="F307" s="30" t="n">
        <v>5.657</v>
      </c>
      <c r="G307" s="31" t="n">
        <f aca="false">IF(E307="","",F307-$F$2)</f>
        <v>5.658</v>
      </c>
      <c r="H307" s="31" t="n">
        <f aca="false">IF(E307="","",E307*G307*(E307-E306))</f>
        <v>1.2271573699054</v>
      </c>
      <c r="I307" s="31" t="n">
        <f aca="false">IF(E307="","",G307*(E307-E306))</f>
        <v>0.150880002248278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0" t="n">
        <v>8.16000012159348</v>
      </c>
      <c r="F308" s="30" t="n">
        <v>5.707</v>
      </c>
      <c r="G308" s="31" t="n">
        <f aca="false">IF(E308="","",F308-$F$2)</f>
        <v>5.708</v>
      </c>
      <c r="H308" s="31" t="n">
        <f aca="false">IF(E308="","",E308*G308*(E308-E307))</f>
        <v>1.24206083701631</v>
      </c>
      <c r="I308" s="31" t="n">
        <f aca="false">IF(E308="","",G308*(E308-E307))</f>
        <v>0.15221333560149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0" t="n">
        <v>8.18666678865751</v>
      </c>
      <c r="F309" s="30" t="n">
        <v>5.722</v>
      </c>
      <c r="G309" s="31" t="n">
        <f aca="false">IF(E309="","",F309-$F$2)</f>
        <v>5.723</v>
      </c>
      <c r="H309" s="31" t="n">
        <f aca="false">IF(E309="","",E309*G309*(E309-E308))</f>
        <v>1.24939452612376</v>
      </c>
      <c r="I309" s="31" t="n">
        <f aca="false">IF(E309="","",G309*(E309-E308))</f>
        <v>0.152613335607451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0" t="n">
        <v>8.21333345572154</v>
      </c>
      <c r="F310" s="30" t="n">
        <v>5.75</v>
      </c>
      <c r="G310" s="31" t="n">
        <f aca="false">IF(E310="","",F310-$F$2)</f>
        <v>5.751</v>
      </c>
      <c r="H310" s="31" t="n">
        <f aca="false">IF(E310="","",E310*G310*(E310-E309))</f>
        <v>1.25959683753892</v>
      </c>
      <c r="I310" s="31" t="n">
        <f aca="false">IF(E310="","",G310*(E310-E309))</f>
        <v>0.153360002285243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0" t="n">
        <v>8.24000012278557</v>
      </c>
      <c r="F311" s="30" t="n">
        <v>5.776</v>
      </c>
      <c r="G311" s="31" t="n">
        <f aca="false">IF(E311="","",F311-$F$2)</f>
        <v>5.777</v>
      </c>
      <c r="H311" s="31" t="n">
        <f aca="false">IF(E311="","",E311*G311*(E311-E310))</f>
        <v>1.26939950449773</v>
      </c>
      <c r="I311" s="31" t="n">
        <f aca="false">IF(E311="","",G311*(E311-E310))</f>
        <v>0.154053335628908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0" t="n">
        <v>8.2666667898496</v>
      </c>
      <c r="F312" s="30" t="n">
        <v>5.792</v>
      </c>
      <c r="G312" s="31" t="n">
        <f aca="false">IF(E312="","",F312-$F$2)</f>
        <v>5.793</v>
      </c>
      <c r="H312" s="31" t="n">
        <f aca="false">IF(E312="","",E312*G312*(E312-E311))</f>
        <v>1.27703470472528</v>
      </c>
      <c r="I312" s="31" t="n">
        <f aca="false">IF(E312="","",G312*(E312-E311))</f>
        <v>0.154480002301933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0" t="n">
        <v>8.29333345691363</v>
      </c>
      <c r="F313" s="30" t="n">
        <v>5.824</v>
      </c>
      <c r="G313" s="31" t="n">
        <f aca="false">IF(E313="","",F313-$F$2)</f>
        <v>5.825</v>
      </c>
      <c r="H313" s="31" t="n">
        <f aca="false">IF(E313="","",E313*G313*(E313-E312))</f>
        <v>1.2882311495034</v>
      </c>
      <c r="I313" s="31" t="n">
        <f aca="false">IF(E313="","",G313*(E313-E312))</f>
        <v>0.155333335647982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0" t="n">
        <v>8.32000012397766</v>
      </c>
      <c r="F314" s="30" t="n">
        <v>5.832</v>
      </c>
      <c r="G314" s="31" t="n">
        <f aca="false">IF(E314="","",F314-$F$2)</f>
        <v>5.833</v>
      </c>
      <c r="H314" s="31" t="n">
        <f aca="false">IF(E314="","",E314*G314*(E314-E313))</f>
        <v>1.2941483052353</v>
      </c>
      <c r="I314" s="31" t="n">
        <f aca="false">IF(E314="","",G314*(E314-E313))</f>
        <v>0.155546668984494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0" t="n">
        <v>8.34666679104169</v>
      </c>
      <c r="F315" s="30" t="n">
        <v>5.881</v>
      </c>
      <c r="G315" s="31" t="n">
        <f aca="false">IF(E315="","",F315-$F$2)</f>
        <v>5.882</v>
      </c>
      <c r="H315" s="31" t="n">
        <f aca="false">IF(E315="","",E315*G315*(E315-E314))</f>
        <v>1.30920252790609</v>
      </c>
      <c r="I315" s="31" t="n">
        <f aca="false">IF(E315="","",G315*(E315-E314))</f>
        <v>0.156853335670621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0" t="n">
        <v>8.37333345810572</v>
      </c>
      <c r="F316" s="30" t="n">
        <v>5.929</v>
      </c>
      <c r="G316" s="31" t="n">
        <f aca="false">IF(E316="","",F316-$F$2)</f>
        <v>5.93</v>
      </c>
      <c r="H316" s="31" t="n">
        <f aca="false">IF(E316="","",E316*G316*(E316-E315))</f>
        <v>1.32410315057247</v>
      </c>
      <c r="I316" s="31" t="n">
        <f aca="false">IF(E316="","",G316*(E316-E315))</f>
        <v>0.158133335689705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0" t="n">
        <v>8.40000012516975</v>
      </c>
      <c r="F317" s="30" t="n">
        <v>5.944</v>
      </c>
      <c r="G317" s="31" t="n">
        <f aca="false">IF(E317="","",F317-$F$2)</f>
        <v>5.945</v>
      </c>
      <c r="H317" s="31" t="n">
        <f aca="false">IF(E317="","",E317*G317*(E317-E316))</f>
        <v>1.33168003968717</v>
      </c>
      <c r="I317" s="31" t="n">
        <f aca="false">IF(E317="","",G317*(E317-E316))</f>
        <v>0.158533335695665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0" t="n">
        <v>8.42666679223379</v>
      </c>
      <c r="F318" s="30" t="n">
        <v>5.973</v>
      </c>
      <c r="G318" s="31" t="n">
        <f aca="false">IF(E318="","",F318-$F$2)</f>
        <v>5.974</v>
      </c>
      <c r="H318" s="31" t="n">
        <f aca="false">IF(E318="","",E318*G318*(E318-E317))</f>
        <v>1.34242421778515</v>
      </c>
      <c r="I318" s="31" t="n">
        <f aca="false">IF(E318="","",G318*(E318-E317))</f>
        <v>0.159306669040522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0" t="n">
        <v>8.45333345929782</v>
      </c>
      <c r="F319" s="30" t="n">
        <v>5.975</v>
      </c>
      <c r="G319" s="31" t="n">
        <f aca="false">IF(E319="","",F319-$F$2)</f>
        <v>5.976</v>
      </c>
      <c r="H319" s="31" t="n">
        <f aca="false">IF(E319="","",E319*G319*(E319-E318))</f>
        <v>1.34712324014741</v>
      </c>
      <c r="I319" s="31" t="n">
        <f aca="false">IF(E319="","",G319*(E319-E318))</f>
        <v>0.15936000237465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0" t="n">
        <v>8.48000012636185</v>
      </c>
      <c r="F320" s="30" t="n">
        <v>5.998</v>
      </c>
      <c r="G320" s="31" t="n">
        <f aca="false">IF(E320="","",F320-$F$2)</f>
        <v>5.999</v>
      </c>
      <c r="H320" s="31" t="n">
        <f aca="false">IF(E320="","",E320*G320*(E320-E319))</f>
        <v>1.35657390709573</v>
      </c>
      <c r="I320" s="31" t="n">
        <f aca="false">IF(E320="","",G320*(E320-E319))</f>
        <v>0.159973335717123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0" t="n">
        <v>8.50666679342588</v>
      </c>
      <c r="F321" s="30" t="n">
        <v>5.986</v>
      </c>
      <c r="G321" s="31" t="n">
        <f aca="false">IF(E321="","",F321-$F$2)</f>
        <v>5.987</v>
      </c>
      <c r="H321" s="31" t="n">
        <f aca="false">IF(E321="","",E321*G321*(E321-E320))</f>
        <v>1.35811772936396</v>
      </c>
      <c r="I321" s="31" t="n">
        <f aca="false">IF(E321="","",G321*(E321-E320))</f>
        <v>0.159653335712355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0" t="n">
        <v>8.53333346048991</v>
      </c>
      <c r="F322" s="30" t="n">
        <v>5.996</v>
      </c>
      <c r="G322" s="31" t="n">
        <f aca="false">IF(E322="","",F322-$F$2)</f>
        <v>5.997</v>
      </c>
      <c r="H322" s="31" t="n">
        <f aca="false">IF(E322="","",E322*G322*(E322-E321))</f>
        <v>1.36465070733635</v>
      </c>
      <c r="I322" s="31" t="n">
        <f aca="false">IF(E322="","",G322*(E322-E321))</f>
        <v>0.159920002382984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0" t="n">
        <v>8.56000012755394</v>
      </c>
      <c r="F323" s="30" t="n">
        <v>5.949</v>
      </c>
      <c r="G323" s="31" t="n">
        <f aca="false">IF(E323="","",F323-$F$2)</f>
        <v>5.95</v>
      </c>
      <c r="H323" s="31" t="n">
        <f aca="false">IF(E323="","",E323*G323*(E323-E322))</f>
        <v>1.3581867071438</v>
      </c>
      <c r="I323" s="31" t="n">
        <f aca="false">IF(E323="","",G323*(E323-E322))</f>
        <v>0.158666669030986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0" t="n">
        <v>8.58666679461797</v>
      </c>
      <c r="F324" s="30" t="n">
        <v>5.955</v>
      </c>
      <c r="G324" s="31" t="n">
        <f aca="false">IF(E324="","",F324-$F$2)</f>
        <v>5.956</v>
      </c>
      <c r="H324" s="31" t="n">
        <f aca="false">IF(E324="","",E324*G324*(E324-E323))</f>
        <v>1.36379168508862</v>
      </c>
      <c r="I324" s="31" t="n">
        <f aca="false">IF(E324="","",G324*(E324-E323))</f>
        <v>0.15882666903337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0" t="n">
        <v>8.613333461682</v>
      </c>
      <c r="F325" s="30" t="n">
        <v>5.983</v>
      </c>
      <c r="G325" s="31" t="n">
        <f aca="false">IF(E325="","",F325-$F$2)</f>
        <v>5.984</v>
      </c>
      <c r="H325" s="31" t="n">
        <f aca="false">IF(E325="","",E325*G325*(E325-E324))</f>
        <v>1.37445835207317</v>
      </c>
      <c r="I325" s="31" t="n">
        <f aca="false">IF(E325="","",G325*(E325-E324))</f>
        <v>0.159573335711163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0" t="n">
        <v>8.64000012874603</v>
      </c>
      <c r="F326" s="30" t="n">
        <v>6.03</v>
      </c>
      <c r="G326" s="31" t="n">
        <f aca="false">IF(E326="","",F326-$F$2)</f>
        <v>6.031</v>
      </c>
      <c r="H326" s="31" t="n">
        <f aca="false">IF(E326="","",E326*G326*(E326-E325))</f>
        <v>1.3895424414116</v>
      </c>
      <c r="I326" s="31" t="n">
        <f aca="false">IF(E326="","",G326*(E326-E325))</f>
        <v>0.160826669063172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0" t="n">
        <v>8.66666679581006</v>
      </c>
      <c r="F327" s="30" t="n">
        <v>6.066</v>
      </c>
      <c r="G327" s="31" t="n">
        <f aca="false">IF(E327="","",F327-$F$2)</f>
        <v>6.067</v>
      </c>
      <c r="H327" s="31" t="n">
        <f aca="false">IF(E327="","",E327*G327*(E327-E326))</f>
        <v>1.40215115289848</v>
      </c>
      <c r="I327" s="31" t="n">
        <f aca="false">IF(E327="","",G327*(E327-E326))</f>
        <v>0.161786669077477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0" t="n">
        <v>8.6933334628741</v>
      </c>
      <c r="F328" s="30" t="n">
        <v>6.077</v>
      </c>
      <c r="G328" s="31" t="n">
        <f aca="false">IF(E328="","",F328-$F$2)</f>
        <v>6.078</v>
      </c>
      <c r="H328" s="31" t="n">
        <f aca="false">IF(E328="","",E328*G328*(E328-E327))</f>
        <v>1.40901550865861</v>
      </c>
      <c r="I328" s="31" t="n">
        <f aca="false">IF(E328="","",G328*(E328-E327))</f>
        <v>0.162080002415182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0" t="n">
        <v>8.72000012993813</v>
      </c>
      <c r="F329" s="30" t="n">
        <v>6.125</v>
      </c>
      <c r="G329" s="31" t="n">
        <f aca="false">IF(E329="","",F329-$F$2)</f>
        <v>6.126</v>
      </c>
      <c r="H329" s="31" t="n">
        <f aca="false">IF(E329="","",E329*G329*(E329-E328))</f>
        <v>1.4244992424534</v>
      </c>
      <c r="I329" s="31" t="n">
        <f aca="false">IF(E329="","",G329*(E329-E328))</f>
        <v>0.163360002434255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0" t="n">
        <v>8.74666679700216</v>
      </c>
      <c r="F330" s="30" t="n">
        <v>6.171</v>
      </c>
      <c r="G330" s="31" t="n">
        <f aca="false">IF(E330="","",F330-$F$2)</f>
        <v>6.172</v>
      </c>
      <c r="H330" s="31" t="n">
        <f aca="false">IF(E330="","",E330*G330*(E330-E329))</f>
        <v>1.439584754014</v>
      </c>
      <c r="I330" s="31" t="n">
        <f aca="false">IF(E330="","",G330*(E330-E329))</f>
        <v>0.16458666911919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0" t="n">
        <v>8.77333346406619</v>
      </c>
      <c r="F331" s="30" t="n">
        <v>6.211</v>
      </c>
      <c r="G331" s="31" t="n">
        <f aca="false">IF(E331="","",F331-$F$2)</f>
        <v>6.212</v>
      </c>
      <c r="H331" s="31" t="n">
        <f aca="false">IF(E331="","",E331*G331*(E331-E330))</f>
        <v>1.45333195442379</v>
      </c>
      <c r="I331" s="31" t="n">
        <f aca="false">IF(E331="","",G331*(E331-E330))</f>
        <v>0.165653335801762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0" t="n">
        <v>8.80000013113022</v>
      </c>
      <c r="F332" s="30" t="n">
        <v>6.203</v>
      </c>
      <c r="G332" s="31" t="n">
        <f aca="false">IF(E332="","",F332-$F$2)</f>
        <v>6.204</v>
      </c>
      <c r="H332" s="31" t="n">
        <f aca="false">IF(E332="","",E332*G332*(E332-E331))</f>
        <v>1.45587204338838</v>
      </c>
      <c r="I332" s="31" t="n">
        <f aca="false">IF(E332="","",G332*(E332-E331))</f>
        <v>0.16544000246525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0" t="n">
        <v>8.82666679819425</v>
      </c>
      <c r="F333" s="30" t="n">
        <v>6.24</v>
      </c>
      <c r="G333" s="31" t="n">
        <f aca="false">IF(E333="","",F333-$F$2)</f>
        <v>6.241</v>
      </c>
      <c r="H333" s="31" t="n">
        <f aca="false">IF(E333="","",E333*G333*(E333-E332))</f>
        <v>1.46899275489052</v>
      </c>
      <c r="I333" s="31" t="n">
        <f aca="false">IF(E333="","",G333*(E333-E332))</f>
        <v>0.166426669146619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0" t="n">
        <v>8.85333346525828</v>
      </c>
      <c r="F334" s="30" t="n">
        <v>6.284</v>
      </c>
      <c r="G334" s="31" t="n">
        <f aca="false">IF(E334="","",F334-$F$2)</f>
        <v>6.285</v>
      </c>
      <c r="H334" s="31" t="n">
        <f aca="false">IF(E334="","",E334*G334*(E334-E333))</f>
        <v>1.48381871088792</v>
      </c>
      <c r="I334" s="31" t="n">
        <f aca="false">IF(E334="","",G334*(E334-E333))</f>
        <v>0.167600002497436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0" t="n">
        <v>8.88000013232231</v>
      </c>
      <c r="F335" s="30" t="n">
        <v>6.351</v>
      </c>
      <c r="G335" s="31" t="n">
        <f aca="false">IF(E335="","",F335-$F$2)</f>
        <v>6.352</v>
      </c>
      <c r="H335" s="31" t="n">
        <f aca="false">IF(E335="","",E335*G335*(E335-E334))</f>
        <v>1.50415364482728</v>
      </c>
      <c r="I335" s="31" t="n">
        <f aca="false">IF(E335="","",G335*(E335-E334))</f>
        <v>0.169386669190726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0" t="n">
        <v>8.90666679938634</v>
      </c>
      <c r="F336" s="30" t="n">
        <v>6.425</v>
      </c>
      <c r="G336" s="31" t="n">
        <f aca="false">IF(E336="","",F336-$F$2)</f>
        <v>6.426</v>
      </c>
      <c r="H336" s="31" t="n">
        <f aca="false">IF(E336="","",E336*G336*(E336-E335))</f>
        <v>1.5262464454857</v>
      </c>
      <c r="I336" s="31" t="n">
        <f aca="false">IF(E336="","",G336*(E336-E335))</f>
        <v>0.171360002553465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0" t="n">
        <v>8.93333346645037</v>
      </c>
      <c r="F337" s="30" t="n">
        <v>6.474</v>
      </c>
      <c r="G337" s="31" t="n">
        <f aca="false">IF(E337="","",F337-$F$2)</f>
        <v>6.475</v>
      </c>
      <c r="H337" s="31" t="n">
        <f aca="false">IF(E337="","",E337*G337*(E337-E336))</f>
        <v>1.54248893485855</v>
      </c>
      <c r="I337" s="31" t="n">
        <f aca="false">IF(E337="","",G337*(E337-E336))</f>
        <v>0.172666669239591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0" t="n">
        <v>8.9600001335144</v>
      </c>
      <c r="F338" s="30" t="n">
        <v>6.559</v>
      </c>
      <c r="G338" s="31" t="n">
        <f aca="false">IF(E338="","",F338-$F$2)</f>
        <v>6.56</v>
      </c>
      <c r="H338" s="31" t="n">
        <f aca="false">IF(E338="","",E338*G338*(E338-E337))</f>
        <v>1.56740271337892</v>
      </c>
      <c r="I338" s="31" t="n">
        <f aca="false">IF(E338="","",G338*(E338-E337))</f>
        <v>0.174933335940045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0" t="n">
        <v>8.98666680057844</v>
      </c>
      <c r="F339" s="30" t="n">
        <v>6.627</v>
      </c>
      <c r="G339" s="31" t="n">
        <f aca="false">IF(E339="","",F339-$F$2)</f>
        <v>6.628</v>
      </c>
      <c r="H339" s="31" t="n">
        <f aca="false">IF(E339="","",E339*G339*(E339-E338))</f>
        <v>1.58836342511471</v>
      </c>
      <c r="I339" s="31" t="n">
        <f aca="false">IF(E339="","",G339*(E339-E338))</f>
        <v>0.176746669300399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0" t="n">
        <v>9.01333346764247</v>
      </c>
      <c r="F340" s="30" t="n">
        <v>6.722</v>
      </c>
      <c r="G340" s="31" t="n">
        <f aca="false">IF(E340="","",F340-$F$2)</f>
        <v>6.723</v>
      </c>
      <c r="H340" s="31" t="n">
        <f aca="false">IF(E340="","",E340*G340*(E340-E339))</f>
        <v>1.6159104481579</v>
      </c>
      <c r="I340" s="31" t="n">
        <f aca="false">IF(E340="","",G340*(E340-E339))</f>
        <v>0.179280002671482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0" t="n">
        <v>9.0400001347065</v>
      </c>
      <c r="F341" s="30" t="n">
        <v>6.792</v>
      </c>
      <c r="G341" s="31" t="n">
        <f aca="false">IF(E341="","",F341-$F$2)</f>
        <v>6.793</v>
      </c>
      <c r="H341" s="31" t="n">
        <f aca="false">IF(E341="","",E341*G341*(E341-E340))</f>
        <v>1.63756591546995</v>
      </c>
      <c r="I341" s="31" t="n">
        <f aca="false">IF(E341="","",G341*(E341-E340))</f>
        <v>0.181146669365964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0" t="n">
        <v>9.06666680177053</v>
      </c>
      <c r="F342" s="30" t="n">
        <v>6.838</v>
      </c>
      <c r="G342" s="31" t="n">
        <f aca="false">IF(E342="","",F342-$F$2)</f>
        <v>6.839</v>
      </c>
      <c r="H342" s="31" t="n">
        <f aca="false">IF(E342="","",E342*G342*(E342-E341))</f>
        <v>1.65351827150092</v>
      </c>
      <c r="I342" s="31" t="n">
        <f aca="false">IF(E342="","",G342*(E342-E341))</f>
        <v>0.182373336050909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0" t="n">
        <v>9.09333346883456</v>
      </c>
      <c r="F343" s="30" t="n">
        <v>6.872</v>
      </c>
      <c r="G343" s="31" t="n">
        <f aca="false">IF(E343="","",F343-$F$2)</f>
        <v>6.873</v>
      </c>
      <c r="H343" s="31" t="n">
        <f aca="false">IF(E343="","",E343*G343*(E343-E342))</f>
        <v>1.66662618300268</v>
      </c>
      <c r="I343" s="31" t="n">
        <f aca="false">IF(E343="","",G343*(E343-E342))</f>
        <v>0.183280002731086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0" t="n">
        <v>9.12000013589859</v>
      </c>
      <c r="F344" s="30" t="n">
        <v>6.907</v>
      </c>
      <c r="G344" s="31" t="n">
        <f aca="false">IF(E344="","",F344-$F$2)</f>
        <v>6.908</v>
      </c>
      <c r="H344" s="31" t="n">
        <f aca="false">IF(E344="","",E344*G344*(E344-E343))</f>
        <v>1.68002565006868</v>
      </c>
      <c r="I344" s="31" t="n">
        <f aca="false">IF(E344="","",G344*(E344-E343))</f>
        <v>0.184213336078328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0" t="n">
        <v>9.14666680296262</v>
      </c>
      <c r="F345" s="30" t="n">
        <v>6.95</v>
      </c>
      <c r="G345" s="31" t="n">
        <f aca="false">IF(E345="","",F345-$F$2)</f>
        <v>6.951</v>
      </c>
      <c r="H345" s="31" t="n">
        <f aca="false">IF(E345="","",E345*G345*(E345-E344))</f>
        <v>1.69542618386087</v>
      </c>
      <c r="I345" s="31" t="n">
        <f aca="false">IF(E345="","",G345*(E345-E344))</f>
        <v>0.185360002762069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0" t="n">
        <v>9.17333347002665</v>
      </c>
      <c r="F346" s="30" t="n">
        <v>6.99</v>
      </c>
      <c r="G346" s="31" t="n">
        <f aca="false">IF(E346="","",F346-$F$2)</f>
        <v>6.991</v>
      </c>
      <c r="H346" s="31" t="n">
        <f aca="false">IF(E346="","",E346*G346*(E346-E345))</f>
        <v>1.71015400652213</v>
      </c>
      <c r="I346" s="31" t="n">
        <f aca="false">IF(E346="","",G346*(E346-E345))</f>
        <v>0.186426669444642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0" t="n">
        <v>9.20000013709068</v>
      </c>
      <c r="F347" s="30" t="n">
        <v>7.043</v>
      </c>
      <c r="G347" s="31" t="n">
        <f aca="false">IF(E347="","",F347-$F$2)</f>
        <v>7.044</v>
      </c>
      <c r="H347" s="31" t="n">
        <f aca="false">IF(E347="","",E347*G347*(E347-E346))</f>
        <v>1.72812805150224</v>
      </c>
      <c r="I347" s="31" t="n">
        <f aca="false">IF(E347="","",G347*(E347-E346))</f>
        <v>0.187840002799036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0" t="n">
        <v>9.22666680415471</v>
      </c>
      <c r="F348" s="30" t="n">
        <v>7.096</v>
      </c>
      <c r="G348" s="31" t="n">
        <f aca="false">IF(E348="","",F348-$F$2)</f>
        <v>7.097</v>
      </c>
      <c r="H348" s="31" t="n">
        <f aca="false">IF(E348="","",E348*G348*(E348-E347))</f>
        <v>1.74617747426238</v>
      </c>
      <c r="I348" s="31" t="n">
        <f aca="false">IF(E348="","",G348*(E348-E347))</f>
        <v>0.189253336153429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0" t="n">
        <v>9.25333347121875</v>
      </c>
      <c r="F349" s="30" t="n">
        <v>7.158</v>
      </c>
      <c r="G349" s="31" t="n">
        <f aca="false">IF(E349="","",F349-$F$2)</f>
        <v>7.159</v>
      </c>
      <c r="H349" s="31" t="n">
        <f aca="false">IF(E349="","",E349*G349*(E349-E348))</f>
        <v>1.76652307486873</v>
      </c>
      <c r="I349" s="31" t="n">
        <f aca="false">IF(E349="","",G349*(E349-E348))</f>
        <v>0.190906669511399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0" t="n">
        <v>9.28000013828278</v>
      </c>
      <c r="F350" s="30" t="n">
        <v>7.196</v>
      </c>
      <c r="G350" s="31" t="n">
        <f aca="false">IF(E350="","",F350-$F$2)</f>
        <v>7.197</v>
      </c>
      <c r="H350" s="31" t="n">
        <f aca="false">IF(E350="","",E350*G350*(E350-E349))</f>
        <v>1.78101765307848</v>
      </c>
      <c r="I350" s="31" t="n">
        <f aca="false">IF(E350="","",G350*(E350-E349))</f>
        <v>0.191920002859833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0" t="n">
        <v>9.30666680534681</v>
      </c>
      <c r="F351" s="30" t="n">
        <v>7.231</v>
      </c>
      <c r="G351" s="31" t="n">
        <f aca="false">IF(E351="","",F351-$F$2)</f>
        <v>7.232</v>
      </c>
      <c r="H351" s="31" t="n">
        <f aca="false">IF(E351="","",E351*G351*(E351-E350))</f>
        <v>1.79482174237876</v>
      </c>
      <c r="I351" s="31" t="n">
        <f aca="false">IF(E351="","",G351*(E351-E350))</f>
        <v>0.192853336207074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0" t="n">
        <v>9.33333347241084</v>
      </c>
      <c r="F352" s="30" t="n">
        <v>7.275</v>
      </c>
      <c r="G352" s="31" t="n">
        <f aca="false">IF(E352="","",F352-$F$2)</f>
        <v>7.276</v>
      </c>
      <c r="H352" s="31" t="n">
        <f aca="false">IF(E352="","",E352*G352*(E352-E351))</f>
        <v>1.81091560952506</v>
      </c>
      <c r="I352" s="31" t="n">
        <f aca="false">IF(E352="","",G352*(E352-E351))</f>
        <v>0.194026669557891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0" t="n">
        <v>9.36000013947487</v>
      </c>
      <c r="F353" s="30" t="n">
        <v>7.333</v>
      </c>
      <c r="G353" s="31" t="n">
        <f aca="false">IF(E353="","",F353-$F$2)</f>
        <v>7.334</v>
      </c>
      <c r="H353" s="31" t="n">
        <f aca="false">IF(E353="","",E353*G353*(E353-E352))</f>
        <v>1.83056645455502</v>
      </c>
      <c r="I353" s="31" t="n">
        <f aca="false">IF(E353="","",G353*(E353-E352))</f>
        <v>0.195573336247592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0" t="n">
        <v>9.3866668065389</v>
      </c>
      <c r="F354" s="30" t="n">
        <v>7.424</v>
      </c>
      <c r="G354" s="31" t="n">
        <f aca="false">IF(E354="","",F354-$F$2)</f>
        <v>7.425</v>
      </c>
      <c r="H354" s="31" t="n">
        <f aca="false">IF(E354="","",E354*G354*(E354-E353))</f>
        <v>1.85856005538942</v>
      </c>
      <c r="I354" s="31" t="n">
        <f aca="false">IF(E354="","",G354*(E354-E353))</f>
        <v>0.198000002950432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0" t="n">
        <v>9.41333347360293</v>
      </c>
      <c r="F355" s="30" t="n">
        <v>7.491</v>
      </c>
      <c r="G355" s="31" t="n">
        <f aca="false">IF(E355="","",F355-$F$2)</f>
        <v>7.492</v>
      </c>
      <c r="H355" s="31" t="n">
        <f aca="false">IF(E355="","",E355*G355*(E355-E354))</f>
        <v>1.8806585449369</v>
      </c>
      <c r="I355" s="31" t="n">
        <f aca="false">IF(E355="","",G355*(E355-E354))</f>
        <v>0.199786669643722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0" t="n">
        <v>9.44000014066696</v>
      </c>
      <c r="F356" s="30" t="n">
        <v>7.547</v>
      </c>
      <c r="G356" s="31" t="n">
        <f aca="false">IF(E356="","",F356-$F$2)</f>
        <v>7.548</v>
      </c>
      <c r="H356" s="31" t="n">
        <f aca="false">IF(E356="","",E356*G356*(E356-E355))</f>
        <v>1.90008325662691</v>
      </c>
      <c r="I356" s="31" t="n">
        <f aca="false">IF(E356="","",G356*(E356-E355))</f>
        <v>0.201280002999307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0" t="n">
        <v>9.46666680773099</v>
      </c>
      <c r="F357" s="30" t="n">
        <v>7.597</v>
      </c>
      <c r="G357" s="31" t="n">
        <f aca="false">IF(E357="","",F357-$F$2)</f>
        <v>7.598</v>
      </c>
      <c r="H357" s="31" t="n">
        <f aca="false">IF(E357="","",E357*G357*(E357-E356))</f>
        <v>1.91807294605193</v>
      </c>
      <c r="I357" s="31" t="n">
        <f aca="false">IF(E357="","",G357*(E357-E356))</f>
        <v>0.202613336352509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0" t="n">
        <v>9.49333347479502</v>
      </c>
      <c r="F358" s="30" t="n">
        <v>7.648</v>
      </c>
      <c r="G358" s="31" t="n">
        <f aca="false">IF(E358="","",F358-$F$2)</f>
        <v>7.649</v>
      </c>
      <c r="H358" s="31" t="n">
        <f aca="false">IF(E358="","",E358*G358*(E358-E357))</f>
        <v>1.93638690215329</v>
      </c>
      <c r="I358" s="31" t="n">
        <f aca="false">IF(E358="","",G358*(E358-E357))</f>
        <v>0.203973336372775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0" t="n">
        <v>9.52000014185906</v>
      </c>
      <c r="F359" s="30" t="n">
        <v>7.705</v>
      </c>
      <c r="G359" s="31" t="n">
        <f aca="false">IF(E359="","",F359-$F$2)</f>
        <v>7.706</v>
      </c>
      <c r="H359" s="31" t="n">
        <f aca="false">IF(E359="","",E359*G359*(E359-E358))</f>
        <v>1.95629659163553</v>
      </c>
      <c r="I359" s="31" t="n">
        <f aca="false">IF(E359="","",G359*(E359-E358))</f>
        <v>0.205493336395424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0" t="n">
        <v>9.54666680892309</v>
      </c>
      <c r="F360" s="30" t="n">
        <v>7.735</v>
      </c>
      <c r="G360" s="31" t="n">
        <f aca="false">IF(E360="","",F360-$F$2)</f>
        <v>7.736</v>
      </c>
      <c r="H360" s="31" t="n">
        <f aca="false">IF(E360="","",E360*G360*(E360-E359))</f>
        <v>1.96941374758188</v>
      </c>
      <c r="I360" s="31" t="n">
        <f aca="false">IF(E360="","",G360*(E360-E359))</f>
        <v>0.206293336407332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0" t="n">
        <v>9.57333347598712</v>
      </c>
      <c r="F361" s="30" t="n">
        <v>7.786</v>
      </c>
      <c r="G361" s="31" t="n">
        <f aca="false">IF(E361="","",F361-$F$2)</f>
        <v>7.787</v>
      </c>
      <c r="H361" s="31" t="n">
        <f aca="false">IF(E361="","",E361*G361*(E361-E360))</f>
        <v>1.98793463702286</v>
      </c>
      <c r="I361" s="31" t="n">
        <f aca="false">IF(E361="","",G361*(E361-E360))</f>
        <v>0.207653336427611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0" t="n">
        <v>9.60000014305115</v>
      </c>
      <c r="F362" s="30" t="n">
        <v>7.845</v>
      </c>
      <c r="G362" s="31" t="n">
        <f aca="false">IF(E362="","",F362-$F$2)</f>
        <v>7.846</v>
      </c>
      <c r="H362" s="31" t="n">
        <f aca="false">IF(E362="","",E362*G362*(E362-E361))</f>
        <v>2.00857605986025</v>
      </c>
      <c r="I362" s="31" t="n">
        <f aca="false">IF(E362="","",G362*(E362-E361))</f>
        <v>0.209226669784389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0" t="n">
        <v>9.62666681011518</v>
      </c>
      <c r="F363" s="30" t="n">
        <v>7.941</v>
      </c>
      <c r="G363" s="31" t="n">
        <f aca="false">IF(E363="","",F363-$F$2)</f>
        <v>7.942</v>
      </c>
      <c r="H363" s="31" t="n">
        <f aca="false">IF(E363="","",E363*G363*(E363-E362))</f>
        <v>2.03879970520543</v>
      </c>
      <c r="I363" s="31" t="n">
        <f aca="false">IF(E363="","",G363*(E363-E362))</f>
        <v>0.211786669822536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0" t="n">
        <v>9.65333347717921</v>
      </c>
      <c r="F364" s="30" t="n">
        <v>8.021</v>
      </c>
      <c r="G364" s="31" t="n">
        <f aca="false">IF(E364="","",F364-$F$2)</f>
        <v>8.022</v>
      </c>
      <c r="H364" s="31" t="n">
        <f aca="false">IF(E364="","",E364*G364*(E364-E363))</f>
        <v>2.06504112820971</v>
      </c>
      <c r="I364" s="31" t="n">
        <f aca="false">IF(E364="","",G364*(E364-E363))</f>
        <v>0.213920003187658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0" t="n">
        <v>9.68000014424324</v>
      </c>
      <c r="F365" s="30" t="n">
        <v>8.138</v>
      </c>
      <c r="G365" s="31" t="n">
        <f aca="false">IF(E365="","",F365-$F$2)</f>
        <v>8.139</v>
      </c>
      <c r="H365" s="31" t="n">
        <f aca="false">IF(E365="","",E365*G365*(E365-E364))</f>
        <v>2.10094726261312</v>
      </c>
      <c r="I365" s="31" t="n">
        <f aca="false">IF(E365="","",G365*(E365-E364))</f>
        <v>0.21704000323415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0" t="n">
        <v>9.70666681130727</v>
      </c>
      <c r="F366" s="30" t="n">
        <v>8.202</v>
      </c>
      <c r="G366" s="31" t="n">
        <f aca="false">IF(E366="","",F366-$F$2)</f>
        <v>8.203</v>
      </c>
      <c r="H366" s="31" t="n">
        <f aca="false">IF(E366="","",E366*G366*(E366-E365))</f>
        <v>2.1233010410571</v>
      </c>
      <c r="I366" s="31" t="n">
        <f aca="false">IF(E366="","",G366*(E366-E365))</f>
        <v>0.218746669926248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0" t="n">
        <v>9.7333334783713</v>
      </c>
      <c r="F367" s="30" t="n">
        <v>8.255</v>
      </c>
      <c r="G367" s="31" t="n">
        <f aca="false">IF(E367="","",F367-$F$2)</f>
        <v>8.256</v>
      </c>
      <c r="H367" s="31" t="n">
        <f aca="false">IF(E367="","",E367*G367*(E367-E366))</f>
        <v>2.1428907305298</v>
      </c>
      <c r="I367" s="31" t="n">
        <f aca="false">IF(E367="","",G367*(E367-E366))</f>
        <v>0.220160003280642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0" t="n">
        <v>9.76000014543533</v>
      </c>
      <c r="F368" s="30" t="n">
        <v>8.302</v>
      </c>
      <c r="G368" s="31" t="n">
        <f aca="false">IF(E368="","",F368-$F$2)</f>
        <v>8.303</v>
      </c>
      <c r="H368" s="31" t="n">
        <f aca="false">IF(E368="","",E368*G368*(E368-E367))</f>
        <v>2.16099419773585</v>
      </c>
      <c r="I368" s="31" t="n">
        <f aca="false">IF(E368="","",G368*(E368-E367))</f>
        <v>0.221413336632636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0" t="n">
        <v>9.78666681249936</v>
      </c>
      <c r="F369" s="30" t="n">
        <v>8.363</v>
      </c>
      <c r="G369" s="31" t="n">
        <f aca="false">IF(E369="","",F369-$F$2)</f>
        <v>8.364</v>
      </c>
      <c r="H369" s="31" t="n">
        <f aca="false">IF(E369="","",E369*G369*(E369-E368))</f>
        <v>2.1828181983864</v>
      </c>
      <c r="I369" s="31" t="n">
        <f aca="false">IF(E369="","",G369*(E369-E368))</f>
        <v>0.223040003323557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0" t="n">
        <v>9.8133334795634</v>
      </c>
      <c r="F370" s="30" t="n">
        <v>8.447</v>
      </c>
      <c r="G370" s="31" t="n">
        <f aca="false">IF(E370="","",F370-$F$2)</f>
        <v>8.448</v>
      </c>
      <c r="H370" s="31" t="n">
        <f aca="false">IF(E370="","",E370*G370*(E370-E369))</f>
        <v>2.21074779921877</v>
      </c>
      <c r="I370" s="31" t="n">
        <f aca="false">IF(E370="","",G370*(E370-E369))</f>
        <v>0.225280003356936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0" t="n">
        <v>9.84000014662743</v>
      </c>
      <c r="F371" s="30" t="n">
        <v>8.518</v>
      </c>
      <c r="G371" s="31" t="n">
        <f aca="false">IF(E371="","",F371-$F$2)</f>
        <v>8.519</v>
      </c>
      <c r="H371" s="31" t="n">
        <f aca="false">IF(E371="","",E371*G371*(E371-E370))</f>
        <v>2.2353856666197</v>
      </c>
      <c r="I371" s="31" t="n">
        <f aca="false">IF(E371="","",G371*(E371-E370))</f>
        <v>0.227173336718482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0" t="n">
        <v>9.86666681369146</v>
      </c>
      <c r="F372" s="30" t="n">
        <v>8.577</v>
      </c>
      <c r="G372" s="31" t="n">
        <f aca="false">IF(E372="","",F372-$F$2)</f>
        <v>8.578</v>
      </c>
      <c r="H372" s="31" t="n">
        <f aca="false">IF(E372="","",E372*G372*(E372-E371))</f>
        <v>2.25696717837399</v>
      </c>
      <c r="I372" s="31" t="n">
        <f aca="false">IF(E372="","",G372*(E372-E371))</f>
        <v>0.22874667007526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0" t="n">
        <v>9.89333348075549</v>
      </c>
      <c r="F373" s="30" t="n">
        <v>8.652</v>
      </c>
      <c r="G373" s="31" t="n">
        <f aca="false">IF(E373="","",F373-$F$2)</f>
        <v>8.653</v>
      </c>
      <c r="H373" s="31" t="n">
        <f aca="false">IF(E373="","",E373*G373*(E373-E372))</f>
        <v>2.28285375692325</v>
      </c>
      <c r="I373" s="31" t="n">
        <f aca="false">IF(E373="","",G373*(E373-E372))</f>
        <v>0.230746670105062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0" t="n">
        <v>9.92000014781952</v>
      </c>
      <c r="F374" s="30" t="n">
        <v>8.703</v>
      </c>
      <c r="G374" s="31" t="n">
        <f aca="false">IF(E374="","",F374-$F$2)</f>
        <v>8.704</v>
      </c>
      <c r="H374" s="31" t="n">
        <f aca="false">IF(E374="","",E374*G374*(E374-E373))</f>
        <v>2.30249820195315</v>
      </c>
      <c r="I374" s="31" t="n">
        <f aca="false">IF(E374="","",G374*(E374-E373))</f>
        <v>0.232106670125327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0" t="n">
        <v>9.94666681488355</v>
      </c>
      <c r="F375" s="30" t="n">
        <v>8.747</v>
      </c>
      <c r="G375" s="31" t="n">
        <f aca="false">IF(E375="","",F375-$F$2)</f>
        <v>8.748</v>
      </c>
      <c r="H375" s="31" t="n">
        <f aca="false">IF(E375="","",E375*G375*(E375-E374))</f>
        <v>2.32035846915194</v>
      </c>
      <c r="I375" s="31" t="n">
        <f aca="false">IF(E375="","",G375*(E375-E374))</f>
        <v>0.233280003476129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0" t="n">
        <v>9.97333348194758</v>
      </c>
      <c r="F376" s="30" t="n">
        <v>8.795</v>
      </c>
      <c r="G376" s="31" t="n">
        <f aca="false">IF(E376="","",F376-$F$2)</f>
        <v>8.796</v>
      </c>
      <c r="H376" s="31" t="n">
        <f aca="false">IF(E376="","",E376*G376*(E376-E375))</f>
        <v>2.3393451363846</v>
      </c>
      <c r="I376" s="31" t="n">
        <f aca="false">IF(E376="","",G376*(E376-E375))</f>
        <v>0.234560003495218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0" t="n">
        <v>10.0000001490116</v>
      </c>
      <c r="F377" s="30" t="n">
        <v>8.87</v>
      </c>
      <c r="G377" s="31" t="n">
        <f aca="false">IF(E377="","",F377-$F$2)</f>
        <v>8.871</v>
      </c>
      <c r="H377" s="31" t="n">
        <f aca="false">IF(E377="","",E377*G377*(E377-E376))</f>
        <v>2.36560007050039</v>
      </c>
      <c r="I377" s="31" t="n">
        <f aca="false">IF(E377="","",G377*(E377-E376))</f>
        <v>0.236560003525021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0" t="n">
        <v>10.0266668160756</v>
      </c>
      <c r="F378" s="30" t="n">
        <v>8.934</v>
      </c>
      <c r="G378" s="31" t="n">
        <f aca="false">IF(E378="","",F378-$F$2)</f>
        <v>8.935</v>
      </c>
      <c r="H378" s="31" t="n">
        <f aca="false">IF(E378="","",E378*G378*(E378-E377))</f>
        <v>2.38902051564282</v>
      </c>
      <c r="I378" s="31" t="n">
        <f aca="false">IF(E378="","",G378*(E378-E377))</f>
        <v>0.238266670217119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0" t="n">
        <v>10.0533334831397</v>
      </c>
      <c r="F379" s="30" t="n">
        <v>9.002</v>
      </c>
      <c r="G379" s="31" t="n">
        <f aca="false">IF(E379="","",F379-$F$2)</f>
        <v>9.003</v>
      </c>
      <c r="H379" s="31" t="n">
        <f aca="false">IF(E379="","",E379*G379*(E379-E378))</f>
        <v>2.4136043385977</v>
      </c>
      <c r="I379" s="31" t="n">
        <f aca="false">IF(E379="","",G379*(E379-E378))</f>
        <v>0.240080003577473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0" t="n">
        <v>10.0800001502037</v>
      </c>
      <c r="F380" s="30" t="n">
        <v>9.07</v>
      </c>
      <c r="G380" s="31" t="n">
        <f aca="false">IF(E380="","",F380-$F$2)</f>
        <v>9.071</v>
      </c>
      <c r="H380" s="31" t="n">
        <f aca="false">IF(E380="","",E380*G380*(E380-E379))</f>
        <v>2.43828487266657</v>
      </c>
      <c r="I380" s="31" t="n">
        <f aca="false">IF(E380="","",G380*(E380-E379))</f>
        <v>0.241893336937827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0" t="n">
        <v>10.1066668172677</v>
      </c>
      <c r="F381" s="30" t="n">
        <v>9.159</v>
      </c>
      <c r="G381" s="31" t="n">
        <f aca="false">IF(E381="","",F381-$F$2)</f>
        <v>9.16</v>
      </c>
      <c r="H381" s="31" t="n">
        <f aca="false">IF(E381="","",E381*G381*(E381-E380))</f>
        <v>2.46872185135144</v>
      </c>
      <c r="I381" s="31" t="n">
        <f aca="false">IF(E381="","",G381*(E381-E380))</f>
        <v>0.244266670306526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0" t="n">
        <v>10.1333334843318</v>
      </c>
      <c r="F382" s="30" t="n">
        <v>9.286</v>
      </c>
      <c r="G382" s="31" t="n">
        <f aca="false">IF(E382="","",F382-$F$2)</f>
        <v>9.287</v>
      </c>
      <c r="H382" s="31" t="n">
        <f aca="false">IF(E382="","",E382*G382*(E382-E381))</f>
        <v>2.50955385256833</v>
      </c>
      <c r="I382" s="31" t="n">
        <f aca="false">IF(E382="","",G382*(E382-E381))</f>
        <v>0.247653337023658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0" t="n">
        <v>10.1600001513958</v>
      </c>
      <c r="F383" s="30" t="n">
        <v>9.341</v>
      </c>
      <c r="G383" s="31" t="n">
        <f aca="false">IF(E383="","",F383-$F$2)</f>
        <v>9.342</v>
      </c>
      <c r="H383" s="31" t="n">
        <f aca="false">IF(E383="","",E383*G383*(E383-E382))</f>
        <v>2.5310592754313</v>
      </c>
      <c r="I383" s="31" t="n">
        <f aca="false">IF(E383="","",G383*(E383-E382))</f>
        <v>0.249120003712163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0" t="n">
        <v>10.1866668184598</v>
      </c>
      <c r="F384" s="30" t="n">
        <v>9.4</v>
      </c>
      <c r="G384" s="31" t="n">
        <f aca="false">IF(E384="","",F384-$F$2)</f>
        <v>9.401</v>
      </c>
      <c r="H384" s="31" t="n">
        <f aca="false">IF(E384="","",E384*G384*(E384-E383))</f>
        <v>2.55372949832931</v>
      </c>
      <c r="I384" s="31" t="n">
        <f aca="false">IF(E384="","",G384*(E384-E383))</f>
        <v>0.250693337068957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0" t="n">
        <v>10.2133334855239</v>
      </c>
      <c r="F385" s="30" t="n">
        <v>9.453</v>
      </c>
      <c r="G385" s="31" t="n">
        <f aca="false">IF(E385="","",F385-$F$2)</f>
        <v>9.454</v>
      </c>
      <c r="H385" s="31" t="n">
        <f aca="false">IF(E385="","",E385*G385*(E385-E384))</f>
        <v>2.57484949895874</v>
      </c>
      <c r="I385" s="31" t="n">
        <f aca="false">IF(E385="","",G385*(E385-E384))</f>
        <v>0.252106670423351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0" t="n">
        <v>10.2400001525879</v>
      </c>
      <c r="F386" s="30" t="n">
        <v>9.565</v>
      </c>
      <c r="G386" s="31" t="n">
        <f aca="false">IF(E386="","",F386-$F$2)</f>
        <v>9.566</v>
      </c>
      <c r="H386" s="31" t="n">
        <f aca="false">IF(E386="","",E386*G386*(E386-E385))</f>
        <v>2.61215581118166</v>
      </c>
      <c r="I386" s="31" t="n">
        <f aca="false">IF(E386="","",G386*(E386-E385))</f>
        <v>0.255093337134522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0" t="n">
        <v>10.2666668196519</v>
      </c>
      <c r="F387" s="30" t="n">
        <v>9.685</v>
      </c>
      <c r="G387" s="31" t="n">
        <f aca="false">IF(E387="","",F387-$F$2)</f>
        <v>9.686</v>
      </c>
      <c r="H387" s="31" t="n">
        <f aca="false">IF(E387="","",E387*G387*(E387-E386))</f>
        <v>2.65181163458572</v>
      </c>
      <c r="I387" s="31" t="n">
        <f aca="false">IF(E387="","",G387*(E387-E386))</f>
        <v>0.258293337182206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0" t="n">
        <v>10.293333486716</v>
      </c>
      <c r="F388" s="30" t="n">
        <v>9.798</v>
      </c>
      <c r="G388" s="31" t="n">
        <f aca="false">IF(E388="","",F388-$F$2)</f>
        <v>9.799</v>
      </c>
      <c r="H388" s="31" t="n">
        <f aca="false">IF(E388="","",E388*G388*(E388-E387))</f>
        <v>2.68971670238205</v>
      </c>
      <c r="I388" s="31" t="n">
        <f aca="false">IF(E388="","",G388*(E388-E387))</f>
        <v>0.261306670560442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0" t="n">
        <v>10.32000015378</v>
      </c>
      <c r="F389" s="30" t="n">
        <v>9.869</v>
      </c>
      <c r="G389" s="31" t="n">
        <f aca="false">IF(E389="","",F389-$F$2)</f>
        <v>9.87</v>
      </c>
      <c r="H389" s="31" t="n">
        <f aca="false">IF(E389="","",E389*G389*(E389-E388))</f>
        <v>2.71622408094981</v>
      </c>
      <c r="I389" s="31" t="n">
        <f aca="false">IF(E389="","",G389*(E389-E388))</f>
        <v>0.263200003921988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0" t="n">
        <v>10.346666820844</v>
      </c>
      <c r="F390" s="30" t="n">
        <v>9.939</v>
      </c>
      <c r="G390" s="31" t="n">
        <f aca="false">IF(E390="","",F390-$F$2)</f>
        <v>9.94</v>
      </c>
      <c r="H390" s="31" t="n">
        <f aca="false">IF(E390="","",E390*G390*(E390-E389))</f>
        <v>2.74255652617884</v>
      </c>
      <c r="I390" s="31" t="n">
        <f aca="false">IF(E390="","",G390*(E390-E389))</f>
        <v>0.265066670616452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0" t="n">
        <v>10.373333487908</v>
      </c>
      <c r="F391" s="30" t="n">
        <v>10.011</v>
      </c>
      <c r="G391" s="31" t="n">
        <f aca="false">IF(E391="","",F391-$F$2)</f>
        <v>10.012</v>
      </c>
      <c r="H391" s="31" t="n">
        <f aca="false">IF(E391="","",E391*G391*(E391-E390))</f>
        <v>2.76954177142769</v>
      </c>
      <c r="I391" s="31" t="n">
        <f aca="false">IF(E391="","",G391*(E391-E390))</f>
        <v>0.26698667064508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0" t="n">
        <v>10.4000001549721</v>
      </c>
      <c r="F392" s="30" t="n">
        <v>10.091</v>
      </c>
      <c r="G392" s="31" t="n">
        <f aca="false">IF(E392="","",F392-$F$2)</f>
        <v>10.092</v>
      </c>
      <c r="H392" s="31" t="n">
        <f aca="false">IF(E392="","",E392*G392*(E392-E391))</f>
        <v>2.7988480834122</v>
      </c>
      <c r="I392" s="31" t="n">
        <f aca="false">IF(E392="","",G392*(E392-E391))</f>
        <v>0.269120004010203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0" t="n">
        <v>10.4266668220361</v>
      </c>
      <c r="F393" s="30" t="n">
        <v>10.2</v>
      </c>
      <c r="G393" s="31" t="n">
        <f aca="false">IF(E393="","",F393-$F$2)</f>
        <v>10.201</v>
      </c>
      <c r="H393" s="31" t="n">
        <f aca="false">IF(E393="","",E393*G393*(E393-E392))</f>
        <v>2.83633146230707</v>
      </c>
      <c r="I393" s="31" t="n">
        <f aca="false">IF(E393="","",G393*(E393-E392))</f>
        <v>0.272026670720182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0" t="n">
        <v>10.4533334891001</v>
      </c>
      <c r="F394" s="30" t="n">
        <v>10.287</v>
      </c>
      <c r="G394" s="31" t="n">
        <f aca="false">IF(E394="","",F394-$F$2)</f>
        <v>10.288</v>
      </c>
      <c r="H394" s="31" t="n">
        <f aca="false">IF(E394="","",E394*G394*(E394-E393))</f>
        <v>2.86783724102379</v>
      </c>
      <c r="I394" s="31" t="n">
        <f aca="false">IF(E394="","",G394*(E394-E393))</f>
        <v>0.274346670754753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0" t="n">
        <v>10.4800001561642</v>
      </c>
      <c r="F395" s="30" t="n">
        <v>10.381</v>
      </c>
      <c r="G395" s="31" t="n">
        <f aca="false">IF(E395="","",F395-$F$2)</f>
        <v>10.382</v>
      </c>
      <c r="H395" s="31" t="n">
        <f aca="false">IF(E395="","",E395*G395*(E395-E394))</f>
        <v>2.9014230198025</v>
      </c>
      <c r="I395" s="31" t="n">
        <f aca="false">IF(E395="","",G395*(E395-E394))</f>
        <v>0.276853337458772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0" t="n">
        <v>10.5066668232282</v>
      </c>
      <c r="F396" s="30" t="n">
        <v>10.463</v>
      </c>
      <c r="G396" s="31" t="n">
        <f aca="false">IF(E396="","",F396-$F$2)</f>
        <v>10.464</v>
      </c>
      <c r="H396" s="31" t="n">
        <f aca="false">IF(E396="","",E396*G396*(E396-E395))</f>
        <v>2.93178035404055</v>
      </c>
      <c r="I396" s="31" t="n">
        <f aca="false">IF(E396="","",G396*(E396-E395))</f>
        <v>0.279040004158022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0" t="n">
        <v>10.5333334902922</v>
      </c>
      <c r="F397" s="30" t="n">
        <v>10.535</v>
      </c>
      <c r="G397" s="31" t="n">
        <f aca="false">IF(E397="","",F397-$F$2)</f>
        <v>10.536</v>
      </c>
      <c r="H397" s="31" t="n">
        <f aca="false">IF(E397="","",E397*G397*(E397-E396))</f>
        <v>2.9594454215317</v>
      </c>
      <c r="I397" s="31" t="n">
        <f aca="false">IF(E397="","",G397*(E397-E396))</f>
        <v>0.280960004186633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0" t="n">
        <v>10.5600001573563</v>
      </c>
      <c r="F398" s="30" t="n">
        <v>10.597</v>
      </c>
      <c r="G398" s="31" t="n">
        <f aca="false">IF(E398="","",F398-$F$2)</f>
        <v>10.598</v>
      </c>
      <c r="H398" s="31" t="n">
        <f aca="false">IF(E398="","",E398*G398*(E398-E397))</f>
        <v>2.98439688894178</v>
      </c>
      <c r="I398" s="31" t="n">
        <f aca="false">IF(E398="","",G398*(E398-E397))</f>
        <v>0.282613337544584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0" t="n">
        <v>10.5866668244203</v>
      </c>
      <c r="F399" s="30" t="n">
        <v>10.665</v>
      </c>
      <c r="G399" s="31" t="n">
        <f aca="false">IF(E399="","",F399-$F$2)</f>
        <v>10.666</v>
      </c>
      <c r="H399" s="31" t="n">
        <f aca="false">IF(E399="","",E399*G399*(E399-E398))</f>
        <v>3.01113040084981</v>
      </c>
      <c r="I399" s="31" t="n">
        <f aca="false">IF(E399="","",G399*(E399-E398))</f>
        <v>0.284426670904957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0" t="n">
        <v>10.6133334914843</v>
      </c>
      <c r="F400" s="30" t="n">
        <v>10.785</v>
      </c>
      <c r="G400" s="31" t="n">
        <f aca="false">IF(E400="","",F400-$F$2)</f>
        <v>10.786</v>
      </c>
      <c r="H400" s="31" t="n">
        <f aca="false">IF(E400="","",E400*G400*(E400-E399))</f>
        <v>3.0526777798658</v>
      </c>
      <c r="I400" s="31" t="n">
        <f aca="false">IF(E400="","",G400*(E400-E399))</f>
        <v>0.28762667095264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0" t="n">
        <v>10.6400001585484</v>
      </c>
      <c r="F401" s="30" t="n">
        <v>10.88</v>
      </c>
      <c r="G401" s="31" t="n">
        <f aca="false">IF(E401="","",F401-$F$2)</f>
        <v>10.881</v>
      </c>
      <c r="H401" s="31" t="n">
        <f aca="false">IF(E401="","",E401*G401*(E401-E400))</f>
        <v>3.08730249200881</v>
      </c>
      <c r="I401" s="31" t="n">
        <f aca="false">IF(E401="","",G401*(E401-E400))</f>
        <v>0.290160004323724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0" t="n">
        <v>10.6666668256124</v>
      </c>
      <c r="F402" s="30" t="n">
        <v>10.978</v>
      </c>
      <c r="G402" s="31" t="n">
        <f aca="false">IF(E402="","",F402-$F$2)</f>
        <v>10.979</v>
      </c>
      <c r="H402" s="31" t="n">
        <f aca="false">IF(E402="","",E402*G402*(E402-E401))</f>
        <v>3.12291564862572</v>
      </c>
      <c r="I402" s="31" t="n">
        <f aca="false">IF(E402="","",G402*(E402-E401))</f>
        <v>0.292773337695999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0" t="n">
        <v>10.6933334926764</v>
      </c>
      <c r="F403" s="30" t="n">
        <v>11.07</v>
      </c>
      <c r="G403" s="31" t="n">
        <f aca="false">IF(E403="","",F403-$F$2)</f>
        <v>11.071</v>
      </c>
      <c r="H403" s="31" t="n">
        <f aca="false">IF(E403="","",E403*G403*(E403-E402))</f>
        <v>3.15695724964024</v>
      </c>
      <c r="I403" s="31" t="n">
        <f aca="false">IF(E403="","",G403*(E403-E402))</f>
        <v>0.295226671065889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0" t="n">
        <v>10.7200001597404</v>
      </c>
      <c r="F404" s="30" t="n">
        <v>11.179</v>
      </c>
      <c r="G404" s="31" t="n">
        <f aca="false">IF(E404="","",F404-$F$2)</f>
        <v>11.18</v>
      </c>
      <c r="H404" s="31" t="n">
        <f aca="false">IF(E404="","",E404*G404*(E404-E403))</f>
        <v>3.19598942858127</v>
      </c>
      <c r="I404" s="31" t="n">
        <f aca="false">IF(E404="","",G404*(E404-E403))</f>
        <v>0.298133337775869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0" t="n">
        <v>10.7466668268045</v>
      </c>
      <c r="F405" s="30" t="n">
        <v>11.299</v>
      </c>
      <c r="G405" s="31" t="n">
        <f aca="false">IF(E405="","",F405-$F$2)</f>
        <v>11.3</v>
      </c>
      <c r="H405" s="31" t="n">
        <f aca="false">IF(E405="","",E405*G405*(E405-E404))</f>
        <v>3.23832898539842</v>
      </c>
      <c r="I405" s="31" t="n">
        <f aca="false">IF(E405="","",G405*(E405-E404))</f>
        <v>0.301333337823532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0" t="n">
        <v>10.7733334938685</v>
      </c>
      <c r="F406" s="30" t="n">
        <v>11.429</v>
      </c>
      <c r="G406" s="31" t="n">
        <f aca="false">IF(E406="","",F406-$F$2)</f>
        <v>11.43</v>
      </c>
      <c r="H406" s="31" t="n">
        <f aca="false">IF(E406="","",E406*G406*(E406-E405))</f>
        <v>3.28371209786227</v>
      </c>
      <c r="I406" s="31" t="n">
        <f aca="false">IF(E406="","",G406*(E406-E405))</f>
        <v>0.304800004541877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0" t="n">
        <v>10.8000001609325</v>
      </c>
      <c r="F407" s="30" t="n">
        <v>11.564</v>
      </c>
      <c r="G407" s="31" t="n">
        <f aca="false">IF(E407="","",F407-$F$2)</f>
        <v>11.565</v>
      </c>
      <c r="H407" s="31" t="n">
        <f aca="false">IF(E407="","",E407*G407*(E407-E406))</f>
        <v>3.33072009926322</v>
      </c>
      <c r="I407" s="31" t="n">
        <f aca="false">IF(E407="","",G407*(E407-E406))</f>
        <v>0.308400004595521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0" t="n">
        <v>10.8266668279966</v>
      </c>
      <c r="F408" s="30" t="n">
        <v>11.706</v>
      </c>
      <c r="G408" s="31" t="n">
        <f aca="false">IF(E408="","",F408-$F$2)</f>
        <v>11.707</v>
      </c>
      <c r="H408" s="31" t="n">
        <f aca="false">IF(E408="","",E408*G408*(E408-E407))</f>
        <v>3.3799410785079</v>
      </c>
      <c r="I408" s="31" t="n">
        <f aca="false">IF(E408="","",G408*(E408-E407))</f>
        <v>0.312186671318613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0" t="n">
        <v>10.8533334950606</v>
      </c>
      <c r="F409" s="30" t="n">
        <v>11.827</v>
      </c>
      <c r="G409" s="31" t="n">
        <f aca="false">IF(E409="","",F409-$F$2)</f>
        <v>11.828</v>
      </c>
      <c r="H409" s="31" t="n">
        <f aca="false">IF(E409="","",E409*G409*(E409-E408))</f>
        <v>3.42328614646635</v>
      </c>
      <c r="I409" s="31" t="n">
        <f aca="false">IF(E409="","",G409*(E409-E408))</f>
        <v>0.315413338033361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0" t="n">
        <v>10.8800001621246</v>
      </c>
      <c r="F410" s="30" t="n">
        <v>11.948</v>
      </c>
      <c r="G410" s="31" t="n">
        <f aca="false">IF(E410="","",F410-$F$2)</f>
        <v>11.949</v>
      </c>
      <c r="H410" s="31" t="n">
        <f aca="false">IF(E410="","",E410*G410*(E410-E409))</f>
        <v>3.46680330331882</v>
      </c>
      <c r="I410" s="31" t="n">
        <f aca="false">IF(E410="","",G410*(E410-E409))</f>
        <v>0.318640004748109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0" t="n">
        <v>10.9066668291887</v>
      </c>
      <c r="F411" s="30" t="n">
        <v>12.086</v>
      </c>
      <c r="G411" s="31" t="n">
        <f aca="false">IF(E411="","",F411-$F$2)</f>
        <v>12.087</v>
      </c>
      <c r="H411" s="31" t="n">
        <f aca="false">IF(E411="","",E411*G411*(E411-E410))</f>
        <v>3.51543690476821</v>
      </c>
      <c r="I411" s="31" t="n">
        <f aca="false">IF(E411="","",G411*(E411-E410))</f>
        <v>0.322320004802945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0" t="n">
        <v>10.9333334962527</v>
      </c>
      <c r="F412" s="30" t="n">
        <v>12.293</v>
      </c>
      <c r="G412" s="31" t="n">
        <f aca="false">IF(E412="","",F412-$F$2)</f>
        <v>12.294</v>
      </c>
      <c r="H412" s="31" t="n">
        <f aca="false">IF(E412="","",E412*G412*(E412-E411))</f>
        <v>3.584384106823</v>
      </c>
      <c r="I412" s="31" t="n">
        <f aca="false">IF(E412="","",G412*(E412-E411))</f>
        <v>0.3278400048852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0" t="n">
        <v>10.9600001633167</v>
      </c>
      <c r="F413" s="30" t="n">
        <v>12.477</v>
      </c>
      <c r="G413" s="31" t="n">
        <f aca="false">IF(E413="","",F413-$F$2)</f>
        <v>12.478</v>
      </c>
      <c r="H413" s="31" t="n">
        <f aca="false">IF(E413="","",E413*G413*(E413-E412))</f>
        <v>3.64690357535265</v>
      </c>
      <c r="I413" s="31" t="n">
        <f aca="false">IF(E413="","",G413*(E413-E412))</f>
        <v>0.332746671624959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0" t="n">
        <v>10.9866668303808</v>
      </c>
      <c r="F414" s="30" t="n">
        <v>12.637</v>
      </c>
      <c r="G414" s="31" t="n">
        <f aca="false">IF(E414="","",F414-$F$2)</f>
        <v>12.638</v>
      </c>
      <c r="H414" s="31" t="n">
        <f aca="false">IF(E414="","",E414*G414*(E414-E413))</f>
        <v>3.70265326590325</v>
      </c>
      <c r="I414" s="31" t="n">
        <f aca="false">IF(E414="","",G414*(E414-E413))</f>
        <v>0.337013338355226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0" t="n">
        <v>11.0133334974448</v>
      </c>
      <c r="F415" s="30" t="n">
        <v>12.742</v>
      </c>
      <c r="G415" s="31" t="n">
        <f aca="false">IF(E415="","",F415-$F$2)</f>
        <v>12.743</v>
      </c>
      <c r="H415" s="31" t="n">
        <f aca="false">IF(E415="","",E415*G415*(E415-E414))</f>
        <v>3.74247762264567</v>
      </c>
      <c r="I415" s="31" t="n">
        <f aca="false">IF(E415="","",G415*(E415-E414))</f>
        <v>0.33981333839695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0" t="n">
        <v>11.0400001645088</v>
      </c>
      <c r="F416" s="30" t="n">
        <v>12.873</v>
      </c>
      <c r="G416" s="31" t="n">
        <f aca="false">IF(E416="","",F416-$F$2)</f>
        <v>12.874</v>
      </c>
      <c r="H416" s="31" t="n">
        <f aca="false">IF(E416="","",E416*G416*(E416-E415))</f>
        <v>3.79010571295398</v>
      </c>
      <c r="I416" s="31" t="n">
        <f aca="false">IF(E416="","",G416*(E416-E415))</f>
        <v>0.343306671782338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0" t="n">
        <v>11.0666668315729</v>
      </c>
      <c r="F417" s="30" t="n">
        <v>13.013</v>
      </c>
      <c r="G417" s="31" t="n">
        <f aca="false">IF(E417="","",F417-$F$2)</f>
        <v>13.014</v>
      </c>
      <c r="H417" s="31" t="n">
        <f aca="false">IF(E417="","",E417*G417*(E417-E416))</f>
        <v>3.84057611445812</v>
      </c>
      <c r="I417" s="31" t="n">
        <f aca="false">IF(E417="","",G417*(E417-E416))</f>
        <v>0.347040005171302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0" t="n">
        <v>11.0933334986369</v>
      </c>
      <c r="F418" s="30" t="n">
        <v>13.128</v>
      </c>
      <c r="G418" s="31" t="n">
        <f aca="false">IF(E418="","",F418-$F$2)</f>
        <v>13.129</v>
      </c>
      <c r="H418" s="31" t="n">
        <f aca="false">IF(E418="","",E418*G418*(E418-E417))</f>
        <v>3.88385007130334</v>
      </c>
      <c r="I418" s="31" t="n">
        <f aca="false">IF(E418="","",G418*(E418-E417))</f>
        <v>0.350106671883666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0" t="n">
        <v>11.1200001657009</v>
      </c>
      <c r="F419" s="30" t="n">
        <v>13.257</v>
      </c>
      <c r="G419" s="31" t="n">
        <f aca="false">IF(E419="","",F419-$F$2)</f>
        <v>13.258</v>
      </c>
      <c r="H419" s="31" t="n">
        <f aca="false">IF(E419="","",E419*G419*(E419-E418))</f>
        <v>3.93143905049938</v>
      </c>
      <c r="I419" s="31" t="n">
        <f aca="false">IF(E419="","",G419*(E419-E418))</f>
        <v>0.353546671934926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0" t="n">
        <v>11.1466668327649</v>
      </c>
      <c r="F420" s="30" t="n">
        <v>13.405</v>
      </c>
      <c r="G420" s="31" t="n">
        <f aca="false">IF(E420="","",F420-$F$2)</f>
        <v>13.406</v>
      </c>
      <c r="H420" s="31" t="n">
        <f aca="false">IF(E420="","",E420*G420*(E420-E419))</f>
        <v>3.98485914098005</v>
      </c>
      <c r="I420" s="31" t="n">
        <f aca="false">IF(E420="","",G420*(E420-E419))</f>
        <v>0.357493338660379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0" t="n">
        <v>11.173333499829</v>
      </c>
      <c r="F421" s="30" t="n">
        <v>13.538</v>
      </c>
      <c r="G421" s="31" t="n">
        <f aca="false">IF(E421="","",F421-$F$2)</f>
        <v>13.539</v>
      </c>
      <c r="H421" s="31" t="n">
        <f aca="false">IF(E421="","",E421*G421*(E421-E420))</f>
        <v>4.03402038688988</v>
      </c>
      <c r="I421" s="31" t="n">
        <f aca="false">IF(E421="","",G421*(E421-E420))</f>
        <v>0.361040005379919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0" t="n">
        <v>11.200000166893</v>
      </c>
      <c r="F422" s="30" t="n">
        <v>13.655</v>
      </c>
      <c r="G422" s="31" t="n">
        <f aca="false">IF(E422="","",F422-$F$2)</f>
        <v>13.656</v>
      </c>
      <c r="H422" s="31" t="n">
        <f aca="false">IF(E422="","",E422*G422*(E422-E421))</f>
        <v>4.07859212155155</v>
      </c>
      <c r="I422" s="31" t="n">
        <f aca="false">IF(E422="","",G422*(E422-E421))</f>
        <v>0.36416000542641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0" t="n">
        <v>11.226666833957</v>
      </c>
      <c r="F423" s="30" t="n">
        <v>13.771</v>
      </c>
      <c r="G423" s="31" t="n">
        <f aca="false">IF(E423="","",F423-$F$2)</f>
        <v>13.772</v>
      </c>
      <c r="H423" s="31" t="n">
        <f aca="false">IF(E423="","",E423*G423*(E423-E422))</f>
        <v>4.12303087843149</v>
      </c>
      <c r="I423" s="31" t="n">
        <f aca="false">IF(E423="","",G423*(E423-E422))</f>
        <v>0.367253338805838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0" t="n">
        <v>11.2533335010211</v>
      </c>
      <c r="F424" s="30" t="n">
        <v>13.925</v>
      </c>
      <c r="G424" s="31" t="n">
        <f aca="false">IF(E424="","",F424-$F$2)</f>
        <v>13.926</v>
      </c>
      <c r="H424" s="31" t="n">
        <f aca="false">IF(E424="","",E424*G424*(E424-E423))</f>
        <v>4.17903799121174</v>
      </c>
      <c r="I424" s="31" t="n">
        <f aca="false">IF(E424="","",G424*(E424-E423))</f>
        <v>0.371360005533698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0" t="n">
        <v>11.2800001680851</v>
      </c>
      <c r="F425" s="30" t="n">
        <v>14.101</v>
      </c>
      <c r="G425" s="31" t="n">
        <f aca="false">IF(E425="","",F425-$F$2)</f>
        <v>14.102</v>
      </c>
      <c r="H425" s="31" t="n">
        <f aca="false">IF(E425="","",E425*G425*(E425-E424))</f>
        <v>4.24188172641796</v>
      </c>
      <c r="I425" s="31" t="n">
        <f aca="false">IF(E425="","",G425*(E425-E424))</f>
        <v>0.376053338936968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0" t="n">
        <v>11.3066668351491</v>
      </c>
      <c r="F426" s="30" t="n">
        <v>14.241</v>
      </c>
      <c r="G426" s="31" t="n">
        <f aca="false">IF(E426="","",F426-$F$2)</f>
        <v>14.242</v>
      </c>
      <c r="H426" s="31" t="n">
        <f aca="false">IF(E426="","",E426*G426*(E426-E425))</f>
        <v>4.29412137241927</v>
      </c>
      <c r="I426" s="31" t="n">
        <f aca="false">IF(E426="","",G426*(E426-E425))</f>
        <v>0.379786672325932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0" t="n">
        <v>11.3333335022132</v>
      </c>
      <c r="F427" s="30" t="n">
        <v>14.372</v>
      </c>
      <c r="G427" s="31" t="n">
        <f aca="false">IF(E427="","",F427-$F$2)</f>
        <v>14.373</v>
      </c>
      <c r="H427" s="31" t="n">
        <f aca="false">IF(E427="","",E427*G427*(E427-E426))</f>
        <v>4.34384012945656</v>
      </c>
      <c r="I427" s="31" t="n">
        <f aca="false">IF(E427="","",G427*(E427-E426))</f>
        <v>0.38328000571132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0" t="n">
        <v>11.3600001692772</v>
      </c>
      <c r="F428" s="30" t="n">
        <v>14.486</v>
      </c>
      <c r="G428" s="31" t="n">
        <f aca="false">IF(E428="","",F428-$F$2)</f>
        <v>14.487</v>
      </c>
      <c r="H428" s="31" t="n">
        <f aca="false">IF(E428="","",E428*G428*(E428-E427))</f>
        <v>4.38859533079008</v>
      </c>
      <c r="I428" s="31" t="n">
        <f aca="false">IF(E428="","",G428*(E428-E427))</f>
        <v>0.386320005756594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0" t="n">
        <v>11.3866668363412</v>
      </c>
      <c r="F429" s="30" t="n">
        <v>14.63</v>
      </c>
      <c r="G429" s="31" t="n">
        <f aca="false">IF(E429="","",F429-$F$2)</f>
        <v>14.631</v>
      </c>
      <c r="H429" s="31" t="n">
        <f aca="false">IF(E429="","",E429*G429*(E429-E428))</f>
        <v>4.44262199906716</v>
      </c>
      <c r="I429" s="31" t="n">
        <f aca="false">IF(E429="","",G429*(E429-E428))</f>
        <v>0.390160005813841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0" t="n">
        <v>11.4133335034053</v>
      </c>
      <c r="F430" s="30" t="n">
        <v>14.733</v>
      </c>
      <c r="G430" s="31" t="n">
        <f aca="false">IF(E430="","",F430-$F$2)</f>
        <v>14.734</v>
      </c>
      <c r="H430" s="31" t="n">
        <f aca="false">IF(E430="","",E430*G430*(E430-E429))</f>
        <v>4.48437488920038</v>
      </c>
      <c r="I430" s="31" t="n">
        <f aca="false">IF(E430="","",G430*(E430-E429))</f>
        <v>0.392906672521436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0" t="n">
        <v>11.4400001704693</v>
      </c>
      <c r="F431" s="30" t="n">
        <v>14.865</v>
      </c>
      <c r="G431" s="31" t="n">
        <f aca="false">IF(E431="","",F431-$F$2)</f>
        <v>14.866</v>
      </c>
      <c r="H431" s="31" t="n">
        <f aca="false">IF(E431="","",E431*G431*(E431-E430))</f>
        <v>4.53512120182385</v>
      </c>
      <c r="I431" s="31" t="n">
        <f aca="false">IF(E431="","",G431*(E431-E430))</f>
        <v>0.396426672573888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0" t="n">
        <v>11.4666668375333</v>
      </c>
      <c r="F432" s="30" t="n">
        <v>15.01</v>
      </c>
      <c r="G432" s="31" t="n">
        <f aca="false">IF(E432="","",F432-$F$2)</f>
        <v>15.011</v>
      </c>
      <c r="H432" s="31" t="n">
        <f aca="false">IF(E432="","",E432*G432*(E432-E431))</f>
        <v>4.59003035901582</v>
      </c>
      <c r="I432" s="31" t="n">
        <f aca="false">IF(E432="","",G432*(E432-E431))</f>
        <v>0.400293339298172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0" t="n">
        <v>11.4933335045973</v>
      </c>
      <c r="F433" s="30" t="n">
        <v>15.176</v>
      </c>
      <c r="G433" s="31" t="n">
        <f aca="false">IF(E433="","",F433-$F$2)</f>
        <v>15.177</v>
      </c>
      <c r="H433" s="31" t="n">
        <f aca="false">IF(E433="","",E433*G433*(E433-E432))</f>
        <v>4.65158200529465</v>
      </c>
      <c r="I433" s="31" t="n">
        <f aca="false">IF(E433="","",G433*(E433-E432))</f>
        <v>0.404720006030802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0" t="n">
        <v>11.5200001716614</v>
      </c>
      <c r="F434" s="30" t="n">
        <v>15.328</v>
      </c>
      <c r="G434" s="31" t="n">
        <f aca="false">IF(E434="","",F434-$F$2)</f>
        <v>15.329</v>
      </c>
      <c r="H434" s="31" t="n">
        <f aca="false">IF(E434="","",E434*G434*(E434-E433))</f>
        <v>4.70906894034123</v>
      </c>
      <c r="I434" s="31" t="n">
        <f aca="false">IF(E434="","",G434*(E434-E433))</f>
        <v>0.408773339424534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0" t="n">
        <v>11.5466668387254</v>
      </c>
      <c r="F435" s="30" t="n">
        <v>15.428</v>
      </c>
      <c r="G435" s="31" t="n">
        <f aca="false">IF(E435="","",F435-$F$2)</f>
        <v>15.429</v>
      </c>
      <c r="H435" s="31" t="n">
        <f aca="false">IF(E435="","",E435*G435*(E435-E434))</f>
        <v>4.75076067491676</v>
      </c>
      <c r="I435" s="31" t="n">
        <f aca="false">IF(E435="","",G435*(E435-E434))</f>
        <v>0.41144000613091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0" t="n">
        <v>11.5733335057894</v>
      </c>
      <c r="F436" s="30" t="n">
        <v>15.539</v>
      </c>
      <c r="G436" s="31" t="n">
        <f aca="false">IF(E436="","",F436-$F$2)</f>
        <v>15.54</v>
      </c>
      <c r="H436" s="31" t="n">
        <f aca="false">IF(E436="","",E436*G436*(E436-E435))</f>
        <v>4.795989476265</v>
      </c>
      <c r="I436" s="31" t="n">
        <f aca="false">IF(E436="","",G436*(E436-E435))</f>
        <v>0.414400006175045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0" t="n">
        <v>11.6000001728535</v>
      </c>
      <c r="F437" s="30" t="n">
        <v>15.653</v>
      </c>
      <c r="G437" s="31" t="n">
        <f aca="false">IF(E437="","",F437-$F$2)</f>
        <v>15.654</v>
      </c>
      <c r="H437" s="31" t="n">
        <f aca="false">IF(E437="","",E437*G437*(E437-E436))</f>
        <v>4.84230414431195</v>
      </c>
      <c r="I437" s="31" t="n">
        <f aca="false">IF(E437="","",G437*(E437-E436))</f>
        <v>0.417440006220344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0" t="n">
        <v>11.6266668399175</v>
      </c>
      <c r="F438" s="30" t="n">
        <v>15.807</v>
      </c>
      <c r="G438" s="31" t="n">
        <f aca="false">IF(E438="","",F438-$F$2)</f>
        <v>15.808</v>
      </c>
      <c r="H438" s="31" t="n">
        <f aca="false">IF(E438="","",E438*G438*(E438-E437))</f>
        <v>4.90118272384445</v>
      </c>
      <c r="I438" s="31" t="n">
        <f aca="false">IF(E438="","",G438*(E438-E437))</f>
        <v>0.421546672948205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0" t="n">
        <v>11.6533335069815</v>
      </c>
      <c r="F439" s="30" t="n">
        <v>15.923</v>
      </c>
      <c r="G439" s="31" t="n">
        <f aca="false">IF(E439="","",F439-$F$2)</f>
        <v>15.924</v>
      </c>
      <c r="H439" s="31" t="n">
        <f aca="false">IF(E439="","",E439*G439*(E439-E438))</f>
        <v>4.94847161414265</v>
      </c>
      <c r="I439" s="31" t="n">
        <f aca="false">IF(E439="","",G439*(E439-E438))</f>
        <v>0.424640006327633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0" t="n">
        <v>11.6800001740456</v>
      </c>
      <c r="F440" s="30" t="n">
        <v>16.06</v>
      </c>
      <c r="G440" s="31" t="n">
        <f aca="false">IF(E440="","",F440-$F$2)</f>
        <v>16.061</v>
      </c>
      <c r="H440" s="31" t="n">
        <f aca="false">IF(E440="","",E440*G440*(E440-E439))</f>
        <v>5.00246628241849</v>
      </c>
      <c r="I440" s="31" t="n">
        <f aca="false">IF(E440="","",G440*(E440-E439))</f>
        <v>0.428293339715405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0" t="n">
        <v>11.7066668411096</v>
      </c>
      <c r="F441" s="30" t="n">
        <v>16.192</v>
      </c>
      <c r="G441" s="31" t="n">
        <f aca="false">IF(E441="","",F441-$F$2)</f>
        <v>16.193</v>
      </c>
      <c r="H441" s="31" t="n">
        <f aca="false">IF(E441="","",E441*G441*(E441-E440))</f>
        <v>5.05509490620917</v>
      </c>
      <c r="I441" s="31" t="n">
        <f aca="false">IF(E441="","",G441*(E441-E440))</f>
        <v>0.431813339767857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0" t="n">
        <v>11.7333335081736</v>
      </c>
      <c r="F442" s="30" t="n">
        <v>16.351</v>
      </c>
      <c r="G442" s="31" t="n">
        <f aca="false">IF(E442="","",F442-$F$2)</f>
        <v>16.352</v>
      </c>
      <c r="H442" s="31" t="n">
        <f aca="false">IF(E442="","",E442*G442*(E442-E441))</f>
        <v>5.11635926359054</v>
      </c>
      <c r="I442" s="31" t="n">
        <f aca="false">IF(E442="","",G442*(E442-E441))</f>
        <v>0.436053339831038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0" t="n">
        <v>11.7600001752377</v>
      </c>
      <c r="F443" s="30" t="n">
        <v>16.516</v>
      </c>
      <c r="G443" s="31" t="n">
        <f aca="false">IF(E443="","",F443-$F$2)</f>
        <v>16.517</v>
      </c>
      <c r="H443" s="31" t="n">
        <f aca="false">IF(E443="","",E443*G443*(E443-E442))</f>
        <v>5.17973135436772</v>
      </c>
      <c r="I443" s="31" t="n">
        <f aca="false">IF(E443="","",G443*(E443-E442))</f>
        <v>0.440453339896574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0" t="n">
        <v>11.7866668423017</v>
      </c>
      <c r="F444" s="30" t="n">
        <v>16.673</v>
      </c>
      <c r="G444" s="31" t="n">
        <f aca="false">IF(E444="","",F444-$F$2)</f>
        <v>16.674</v>
      </c>
      <c r="H444" s="31" t="n">
        <f aca="false">IF(E444="","",E444*G444*(E444-E443))</f>
        <v>5.24082362285543</v>
      </c>
      <c r="I444" s="31" t="n">
        <f aca="false">IF(E444="","",G444*(E444-E443))</f>
        <v>0.444640006625656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0" t="n">
        <v>11.8133335093657</v>
      </c>
      <c r="F445" s="30" t="n">
        <v>16.81</v>
      </c>
      <c r="G445" s="31" t="n">
        <f aca="false">IF(E445="","",F445-$F$2)</f>
        <v>16.811</v>
      </c>
      <c r="H445" s="31" t="n">
        <f aca="false">IF(E445="","",E445*G445*(E445-E444))</f>
        <v>5.29583873560612</v>
      </c>
      <c r="I445" s="31" t="n">
        <f aca="false">IF(E445="","",G445*(E445-E444))</f>
        <v>0.448293340013429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0" t="n">
        <v>11.8400001764297</v>
      </c>
      <c r="F446" s="30" t="n">
        <v>16.929</v>
      </c>
      <c r="G446" s="31" t="n">
        <f aca="false">IF(E446="","",F446-$F$2)</f>
        <v>16.93</v>
      </c>
      <c r="H446" s="31" t="n">
        <f aca="false">IF(E446="","",E446*G446*(E446-E445))</f>
        <v>5.34536549263768</v>
      </c>
      <c r="I446" s="31" t="n">
        <f aca="false">IF(E446="","",G446*(E446-E445))</f>
        <v>0.451466673394048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0" t="n">
        <v>11.8666668434938</v>
      </c>
      <c r="F447" s="30" t="n">
        <v>17.029</v>
      </c>
      <c r="G447" s="31" t="n">
        <f aca="false">IF(E447="","",F447-$F$2)</f>
        <v>17.03</v>
      </c>
      <c r="H447" s="31" t="n">
        <f aca="false">IF(E447="","",E447*G447*(E447-E446))</f>
        <v>5.38904904949511</v>
      </c>
      <c r="I447" s="31" t="n">
        <f aca="false">IF(E447="","",G447*(E447-E446))</f>
        <v>0.454133340100451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0" t="n">
        <v>11.8933335105578</v>
      </c>
      <c r="F448" s="30" t="n">
        <v>17.173</v>
      </c>
      <c r="G448" s="31" t="n">
        <f aca="false">IF(E448="","",F448-$F$2)</f>
        <v>17.174</v>
      </c>
      <c r="H448" s="31" t="n">
        <f aca="false">IF(E448="","",E448*G448*(E448-E447))</f>
        <v>5.44682967343933</v>
      </c>
      <c r="I448" s="31" t="n">
        <f aca="false">IF(E448="","",G448*(E448-E447))</f>
        <v>0.457973340157672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0" t="n">
        <v>11.9200001776218</v>
      </c>
      <c r="F449" s="30" t="n">
        <v>17.315</v>
      </c>
      <c r="G449" s="31" t="n">
        <f aca="false">IF(E449="","",F449-$F$2)</f>
        <v>17.316</v>
      </c>
      <c r="H449" s="31" t="n">
        <f aca="false">IF(E449="","",E449*G449*(E449-E448))</f>
        <v>5.50417936403738</v>
      </c>
      <c r="I449" s="31" t="n">
        <f aca="false">IF(E449="","",G449*(E449-E448))</f>
        <v>0.461760006880764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0" t="n">
        <v>11.9466668446859</v>
      </c>
      <c r="F450" s="30" t="n">
        <v>17.458</v>
      </c>
      <c r="G450" s="31" t="n">
        <f aca="false">IF(E450="","",F450-$F$2)</f>
        <v>17.459</v>
      </c>
      <c r="H450" s="31" t="n">
        <f aca="false">IF(E450="","",E450*G450*(E450-E449))</f>
        <v>5.56204958798389</v>
      </c>
      <c r="I450" s="31" t="n">
        <f aca="false">IF(E450="","",G450*(E450-E449))</f>
        <v>0.46557334027089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0" t="n">
        <v>11.9733335117499</v>
      </c>
      <c r="F451" s="30" t="n">
        <v>17.581</v>
      </c>
      <c r="G451" s="31" t="n">
        <f aca="false">IF(E451="","",F451-$F$2)</f>
        <v>17.582</v>
      </c>
      <c r="H451" s="31" t="n">
        <f aca="false">IF(E451="","",E451*G451*(E451-E450))</f>
        <v>5.6137374117469</v>
      </c>
      <c r="I451" s="31" t="n">
        <f aca="false">IF(E451="","",G451*(E451-E450))</f>
        <v>0.468853340319797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0" t="n">
        <v>12.0000001788139</v>
      </c>
      <c r="F452" s="30" t="n">
        <v>17.708</v>
      </c>
      <c r="G452" s="31" t="n">
        <f aca="false">IF(E452="","",F452-$F$2)</f>
        <v>17.709</v>
      </c>
      <c r="H452" s="31" t="n">
        <f aca="false">IF(E452="","",E452*G452*(E452-E451))</f>
        <v>5.66688016888624</v>
      </c>
      <c r="I452" s="31" t="n">
        <f aca="false">IF(E452="","",G452*(E452-E451))</f>
        <v>0.472240007036929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0" t="n">
        <v>12.026666845878</v>
      </c>
      <c r="F453" s="30" t="n">
        <v>17.855</v>
      </c>
      <c r="G453" s="31" t="n">
        <f aca="false">IF(E453="","",F453-$F$2)</f>
        <v>17.856</v>
      </c>
      <c r="H453" s="31" t="n">
        <f aca="false">IF(E453="","",E453*G453*(E453-E452))</f>
        <v>5.72661777066656</v>
      </c>
      <c r="I453" s="31" t="n">
        <f aca="false">IF(E453="","",G453*(E453-E452))</f>
        <v>0.476160007095341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0" t="n">
        <v>12.053333512942</v>
      </c>
      <c r="F454" s="30" t="n">
        <v>18.016</v>
      </c>
      <c r="G454" s="31" t="n">
        <f aca="false">IF(E454="","",F454-$F$2)</f>
        <v>18.017</v>
      </c>
      <c r="H454" s="31" t="n">
        <f aca="false">IF(E454="","",E454*G454*(E454-E453))</f>
        <v>5.79106435036499</v>
      </c>
      <c r="I454" s="31" t="n">
        <f aca="false">IF(E454="","",G454*(E454-E453))</f>
        <v>0.48045334049265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0" t="n">
        <v>12.080000180006</v>
      </c>
      <c r="F455" s="30" t="n">
        <v>18.176</v>
      </c>
      <c r="G455" s="31" t="n">
        <f aca="false">IF(E455="","",F455-$F$2)</f>
        <v>18.177</v>
      </c>
      <c r="H455" s="31" t="n">
        <f aca="false">IF(E455="","",E455*G455*(E455-E454))</f>
        <v>5.8554177745051</v>
      </c>
      <c r="I455" s="31" t="n">
        <f aca="false">IF(E455="","",G455*(E455-E454))</f>
        <v>0.484720007222895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0" t="n">
        <v>12.1066668470701</v>
      </c>
      <c r="F456" s="30" t="n">
        <v>18.318</v>
      </c>
      <c r="G456" s="31" t="n">
        <f aca="false">IF(E456="","",F456-$F$2)</f>
        <v>18.319</v>
      </c>
      <c r="H456" s="31" t="n">
        <f aca="false">IF(E456="","",E456*G456*(E456-E455))</f>
        <v>5.91418755403435</v>
      </c>
      <c r="I456" s="31" t="n">
        <f aca="false">IF(E456="","",G456*(E456-E455))</f>
        <v>0.488506673945988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0" t="n">
        <v>12.1333335141341</v>
      </c>
      <c r="F457" s="30" t="n">
        <v>18.469</v>
      </c>
      <c r="G457" s="31" t="n">
        <f aca="false">IF(E457="","",F457-$F$2)</f>
        <v>18.47</v>
      </c>
      <c r="H457" s="31" t="n">
        <f aca="false">IF(E457="","",E457*G457*(E457-E456))</f>
        <v>5.97607128921197</v>
      </c>
      <c r="I457" s="31" t="n">
        <f aca="false">IF(E457="","",G457*(E457-E456))</f>
        <v>0.492533340672656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0" t="n">
        <v>12.1600001811981</v>
      </c>
      <c r="F458" s="30" t="n">
        <v>18.622</v>
      </c>
      <c r="G458" s="31" t="n">
        <f aca="false">IF(E458="","",F458-$F$2)</f>
        <v>18.623</v>
      </c>
      <c r="H458" s="31" t="n">
        <f aca="false">IF(E458="","",E458*G458*(E458-E457))</f>
        <v>6.03881831330379</v>
      </c>
      <c r="I458" s="31" t="n">
        <f aca="false">IF(E458="","",G458*(E458-E457))</f>
        <v>0.49661334073342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0" t="n">
        <v>12.1866668482622</v>
      </c>
      <c r="F459" s="30" t="n">
        <v>18.792</v>
      </c>
      <c r="G459" s="31" t="n">
        <f aca="false">IF(E459="","",F459-$F$2)</f>
        <v>18.793</v>
      </c>
      <c r="H459" s="31" t="n">
        <f aca="false">IF(E459="","",E459*G459*(E459-E458))</f>
        <v>6.10730755978978</v>
      </c>
      <c r="I459" s="31" t="n">
        <f aca="false">IF(E459="","",G459*(E459-E458))</f>
        <v>0.501146674134338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0" t="n">
        <v>12.2133335153262</v>
      </c>
      <c r="F460" s="30" t="n">
        <v>18.958</v>
      </c>
      <c r="G460" s="31" t="n">
        <f aca="false">IF(E460="","",F460-$F$2)</f>
        <v>18.959</v>
      </c>
      <c r="H460" s="31" t="n">
        <f aca="false">IF(E460="","",E460*G460*(E460-E459))</f>
        <v>6.17473582846596</v>
      </c>
      <c r="I460" s="31" t="n">
        <f aca="false">IF(E460="","",G460*(E460-E459))</f>
        <v>0.505573340866968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0" t="n">
        <v>12.2400001823902</v>
      </c>
      <c r="F461" s="30" t="n">
        <v>19.111</v>
      </c>
      <c r="G461" s="31" t="n">
        <f aca="false">IF(E461="","",F461-$F$2)</f>
        <v>19.112</v>
      </c>
      <c r="H461" s="31" t="n">
        <f aca="false">IF(E461="","",E461*G461*(E461-E460))</f>
        <v>6.23815698591162</v>
      </c>
      <c r="I461" s="31" t="n">
        <f aca="false">IF(E461="","",G461*(E461-E460))</f>
        <v>0.509653340927764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0" t="n">
        <v>12.2666668494542</v>
      </c>
      <c r="F462" s="30" t="n">
        <v>19.278</v>
      </c>
      <c r="G462" s="31" t="n">
        <f aca="false">IF(E462="","",F462-$F$2)</f>
        <v>19.279</v>
      </c>
      <c r="H462" s="31" t="n">
        <f aca="false">IF(E462="","",E462*G462*(E462-E461))</f>
        <v>6.30637529905579</v>
      </c>
      <c r="I462" s="31" t="n">
        <f aca="false">IF(E462="","",G462*(E462-E461))</f>
        <v>0.514106674327458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0" t="n">
        <v>12.2933335165183</v>
      </c>
      <c r="F463" s="30" t="n">
        <v>19.418</v>
      </c>
      <c r="G463" s="31" t="n">
        <f aca="false">IF(E463="","",F463-$F$2)</f>
        <v>19.419</v>
      </c>
      <c r="H463" s="31" t="n">
        <f aca="false">IF(E463="","",E463*G463*(E463-E462))</f>
        <v>6.36597992305437</v>
      </c>
      <c r="I463" s="31" t="n">
        <f aca="false">IF(E463="","",G463*(E463-E462))</f>
        <v>0.517840007716422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0" t="n">
        <v>12.3200001835823</v>
      </c>
      <c r="F464" s="30" t="n">
        <v>19.548</v>
      </c>
      <c r="G464" s="31" t="n">
        <f aca="false">IF(E464="","",F464-$F$2)</f>
        <v>19.549</v>
      </c>
      <c r="H464" s="31" t="n">
        <f aca="false">IF(E464="","",E464*G464*(E464-E463))</f>
        <v>6.42249832473875</v>
      </c>
      <c r="I464" s="31" t="n">
        <f aca="false">IF(E464="","",G464*(E464-E463))</f>
        <v>0.521306674434746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0" t="n">
        <v>12.3466668506463</v>
      </c>
      <c r="F465" s="30" t="n">
        <v>19.701</v>
      </c>
      <c r="G465" s="31" t="n">
        <f aca="false">IF(E465="","",F465-$F$2)</f>
        <v>19.702</v>
      </c>
      <c r="H465" s="31" t="n">
        <f aca="false">IF(E465="","",E465*G465*(E465-E464))</f>
        <v>6.486774237765</v>
      </c>
      <c r="I465" s="31" t="n">
        <f aca="false">IF(E465="","",G465*(E465-E464))</f>
        <v>0.525386674495508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0" t="n">
        <v>12.3733335177104</v>
      </c>
      <c r="F466" s="30" t="n">
        <v>19.851</v>
      </c>
      <c r="G466" s="31" t="n">
        <f aca="false">IF(E466="","",F466-$F$2)</f>
        <v>19.852</v>
      </c>
      <c r="H466" s="31" t="n">
        <f aca="false">IF(E466="","",E466*G466*(E466-E465))</f>
        <v>6.55027788410244</v>
      </c>
      <c r="I466" s="31" t="n">
        <f aca="false">IF(E466="","",G466*(E466-E465))</f>
        <v>0.529386674555147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0" t="n">
        <v>12.4000001847744</v>
      </c>
      <c r="F467" s="30" t="n">
        <v>20.026</v>
      </c>
      <c r="G467" s="31" t="n">
        <f aca="false">IF(E467="","",F467-$F$2)</f>
        <v>20.027</v>
      </c>
      <c r="H467" s="31" t="n">
        <f aca="false">IF(E467="","",E467*G467*(E467-E466))</f>
        <v>6.62226153069216</v>
      </c>
      <c r="I467" s="31" t="n">
        <f aca="false">IF(E467="","",G467*(E467-E466))</f>
        <v>0.534053341291353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0" t="n">
        <v>12.4266668518384</v>
      </c>
      <c r="F468" s="30" t="n">
        <v>20.175</v>
      </c>
      <c r="G468" s="31" t="n">
        <f aca="false">IF(E468="","",F468-$F$2)</f>
        <v>20.176</v>
      </c>
      <c r="H468" s="31" t="n">
        <f aca="false">IF(E468="","",E468*G468*(E468-E467))</f>
        <v>6.6858782436992</v>
      </c>
      <c r="I468" s="31" t="n">
        <f aca="false">IF(E468="","",G468*(E468-E467))</f>
        <v>0.538026674683894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0" t="n">
        <v>12.4533335189025</v>
      </c>
      <c r="F469" s="30" t="n">
        <v>20.346</v>
      </c>
      <c r="G469" s="31" t="n">
        <f aca="false">IF(E469="","",F469-$F$2)</f>
        <v>20.347</v>
      </c>
      <c r="H469" s="31" t="n">
        <f aca="false">IF(E469="","",E469*G469*(E469-E468))</f>
        <v>6.75701282359695</v>
      </c>
      <c r="I469" s="31" t="n">
        <f aca="false">IF(E469="","",G469*(E469-E468))</f>
        <v>0.542586674751843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0" t="n">
        <v>12.4800001859665</v>
      </c>
      <c r="F470" s="30" t="n">
        <v>20.487</v>
      </c>
      <c r="G470" s="31" t="n">
        <f aca="false">IF(E470="","",F470-$F$2)</f>
        <v>20.488</v>
      </c>
      <c r="H470" s="31" t="n">
        <f aca="false">IF(E470="","",E470*G470*(E470-E469))</f>
        <v>6.81840660320441</v>
      </c>
      <c r="I470" s="31" t="n">
        <f aca="false">IF(E470="","",G470*(E470-E469))</f>
        <v>0.546346674807871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0" t="n">
        <v>12.5066668530305</v>
      </c>
      <c r="F471" s="30" t="n">
        <v>20.664</v>
      </c>
      <c r="G471" s="31" t="n">
        <f aca="false">IF(E471="","",F471-$F$2)</f>
        <v>20.665</v>
      </c>
      <c r="H471" s="31" t="n">
        <f aca="false">IF(E471="","",E471*G471*(E471-E470))</f>
        <v>6.89200731650899</v>
      </c>
      <c r="I471" s="31" t="n">
        <f aca="false">IF(E471="","",G471*(E471-E470))</f>
        <v>0.551066674878205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0" t="n">
        <v>12.5333335200946</v>
      </c>
      <c r="F472" s="30" t="n">
        <v>20.849</v>
      </c>
      <c r="G472" s="31" t="n">
        <f aca="false">IF(E472="","",F472-$F$2)</f>
        <v>20.85</v>
      </c>
      <c r="H472" s="31" t="n">
        <f aca="false">IF(E472="","",E472*G472*(E472-E471))</f>
        <v>6.96853354101188</v>
      </c>
      <c r="I472" s="31" t="n">
        <f aca="false">IF(E472="","",G472*(E472-E471))</f>
        <v>0.556000008285051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0" t="n">
        <v>12.5600001871586</v>
      </c>
      <c r="F473" s="30" t="n">
        <v>21.042</v>
      </c>
      <c r="G473" s="31" t="n">
        <f aca="false">IF(E473="","",F473-$F$2)</f>
        <v>21.043</v>
      </c>
      <c r="H473" s="31" t="n">
        <f aca="false">IF(E473="","",E473*G473*(E473-E472))</f>
        <v>7.04800234337976</v>
      </c>
      <c r="I473" s="31" t="n">
        <f aca="false">IF(E473="","",G473*(E473-E472))</f>
        <v>0.561146675028371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0" t="n">
        <v>12.5866668542226</v>
      </c>
      <c r="F474" s="30" t="n">
        <v>21.219</v>
      </c>
      <c r="G474" s="31" t="n">
        <f aca="false">IF(E474="","",F474-$F$2)</f>
        <v>21.22</v>
      </c>
      <c r="H474" s="31" t="n">
        <f aca="false">IF(E474="","",E474*G474*(E474-E473))</f>
        <v>7.1223753233745</v>
      </c>
      <c r="I474" s="31" t="n">
        <f aca="false">IF(E474="","",G474*(E474-E473))</f>
        <v>0.565866675098742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0" t="n">
        <v>12.6133335212866</v>
      </c>
      <c r="F475" s="30" t="n">
        <v>21.367</v>
      </c>
      <c r="G475" s="31" t="n">
        <f aca="false">IF(E475="","",F475-$F$2)</f>
        <v>21.368</v>
      </c>
      <c r="H475" s="31" t="n">
        <f aca="false">IF(E475="","",E475*G475*(E475-E474))</f>
        <v>7.18724572530779</v>
      </c>
      <c r="I475" s="31" t="n">
        <f aca="false">IF(E475="","",G475*(E475-E474))</f>
        <v>0.569813341824219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0" t="n">
        <v>12.6400001883507</v>
      </c>
      <c r="F476" s="30" t="n">
        <v>21.568</v>
      </c>
      <c r="G476" s="31" t="n">
        <f aca="false">IF(E476="","",F476-$F$2)</f>
        <v>21.569</v>
      </c>
      <c r="H476" s="31" t="n">
        <f aca="false">IF(E476="","",E476*G476*(E476-E475))</f>
        <v>7.27019115000197</v>
      </c>
      <c r="I476" s="31" t="n">
        <f aca="false">IF(E476="","",G476*(E476-E475))</f>
        <v>0.575173341904089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0" t="n">
        <v>12.6666668554147</v>
      </c>
      <c r="F477" s="30" t="n">
        <v>21.773</v>
      </c>
      <c r="G477" s="31" t="n">
        <f aca="false">IF(E477="","",F477-$F$2)</f>
        <v>21.774</v>
      </c>
      <c r="H477" s="31" t="n">
        <f aca="false">IF(E477="","",E477*G477*(E477-E476))</f>
        <v>7.35477355252273</v>
      </c>
      <c r="I477" s="31" t="n">
        <f aca="false">IF(E477="","",G477*(E477-E476))</f>
        <v>0.580640008652215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0" t="n">
        <v>12.6933335224787</v>
      </c>
      <c r="F478" s="30" t="n">
        <v>22.024</v>
      </c>
      <c r="G478" s="31" t="n">
        <f aca="false">IF(E478="","",F478-$F$2)</f>
        <v>22.025</v>
      </c>
      <c r="H478" s="31" t="n">
        <f aca="false">IF(E478="","",E478*G478*(E478-E477))</f>
        <v>7.45521799996065</v>
      </c>
      <c r="I478" s="31" t="n">
        <f aca="false">IF(E478="","",G478*(E478-E477))</f>
        <v>0.587333342085287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0" t="n">
        <v>12.7200001895428</v>
      </c>
      <c r="F479" s="30" t="n">
        <v>22.236</v>
      </c>
      <c r="G479" s="31" t="n">
        <f aca="false">IF(E479="","",F479-$F$2)</f>
        <v>22.237</v>
      </c>
      <c r="H479" s="31" t="n">
        <f aca="false">IF(E479="","",E479*G479*(E479-E478))</f>
        <v>7.54279062479274</v>
      </c>
      <c r="I479" s="31" t="n">
        <f aca="false">IF(E479="","",G479*(E479-E478))</f>
        <v>0.592986675502862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0" t="n">
        <v>12.7466668566068</v>
      </c>
      <c r="F480" s="30" t="n">
        <v>22.489</v>
      </c>
      <c r="G480" s="31" t="n">
        <f aca="false">IF(E480="","",F480-$F$2)</f>
        <v>22.49</v>
      </c>
      <c r="H480" s="31" t="n">
        <f aca="false">IF(E480="","",E480*G480*(E480-E479))</f>
        <v>7.64460111671582</v>
      </c>
      <c r="I480" s="31" t="n">
        <f aca="false">IF(E480="","",G480*(E480-E479))</f>
        <v>0.599733342270062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0" t="n">
        <v>12.7733335236708</v>
      </c>
      <c r="F481" s="30" t="n">
        <v>22.749</v>
      </c>
      <c r="G481" s="31" t="n">
        <f aca="false">IF(E481="","",F481-$F$2)</f>
        <v>22.75</v>
      </c>
      <c r="H481" s="31" t="n">
        <f aca="false">IF(E481="","",E481*G481*(E481-E480))</f>
        <v>7.74915578649794</v>
      </c>
      <c r="I481" s="31" t="n">
        <f aca="false">IF(E481="","",G481*(E481-E480))</f>
        <v>0.606666675706669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0" t="n">
        <v>12.8000001907349</v>
      </c>
      <c r="F482" s="30" t="n">
        <v>22.992</v>
      </c>
      <c r="G482" s="31" t="n">
        <f aca="false">IF(E482="","",F482-$F$2)</f>
        <v>22.993</v>
      </c>
      <c r="H482" s="31" t="n">
        <f aca="false">IF(E482="","",E482*G482*(E482-E481))</f>
        <v>7.8482775672303</v>
      </c>
      <c r="I482" s="31" t="n">
        <f aca="false">IF(E482="","",G482*(E482-E481))</f>
        <v>0.61314667580327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0" t="n">
        <v>12.8266668577989</v>
      </c>
      <c r="F483" s="30" t="n">
        <v>23.22</v>
      </c>
      <c r="G483" s="31" t="n">
        <f aca="false">IF(E483="","",F483-$F$2)</f>
        <v>23.221</v>
      </c>
      <c r="H483" s="31" t="n">
        <f aca="false">IF(E483="","",E483*G483*(E483-E482))</f>
        <v>7.94261428115286</v>
      </c>
      <c r="I483" s="31" t="n">
        <f aca="false">IF(E483="","",G483*(E483-E482))</f>
        <v>0.619226675893869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0" t="n">
        <v>12.8533335248629</v>
      </c>
      <c r="F484" s="30" t="n">
        <v>23.426</v>
      </c>
      <c r="G484" s="31" t="n">
        <f aca="false">IF(E484="","",F484-$F$2)</f>
        <v>23.427</v>
      </c>
      <c r="H484" s="31" t="n">
        <f aca="false">IF(E484="","",E484*G484*(E484-E483))</f>
        <v>8.02973463930481</v>
      </c>
      <c r="I484" s="31" t="n">
        <f aca="false">IF(E484="","",G484*(E484-E483))</f>
        <v>0.624720009309059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0" t="n">
        <v>12.880000191927</v>
      </c>
      <c r="F485" s="30" t="n">
        <v>23.687</v>
      </c>
      <c r="G485" s="31" t="n">
        <f aca="false">IF(E485="","",F485-$F$2)</f>
        <v>23.688</v>
      </c>
      <c r="H485" s="31" t="n">
        <f aca="false">IF(E485="","",E485*G485*(E485-E484))</f>
        <v>8.13603864247291</v>
      </c>
      <c r="I485" s="31" t="n">
        <f aca="false">IF(E485="","",G485*(E485-E484))</f>
        <v>0.631680009412771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0" t="n">
        <v>12.906666858991</v>
      </c>
      <c r="F486" s="30" t="n">
        <v>23.942</v>
      </c>
      <c r="G486" s="31" t="n">
        <f aca="false">IF(E486="","",F486-$F$2)</f>
        <v>23.943</v>
      </c>
      <c r="H486" s="31" t="n">
        <f aca="false">IF(E486="","",E486*G486*(E486-E485))</f>
        <v>8.24064877892388</v>
      </c>
      <c r="I486" s="31" t="n">
        <f aca="false">IF(E486="","",G486*(E486-E485))</f>
        <v>0.638480009514099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0" t="n">
        <v>12.933333526055</v>
      </c>
      <c r="F487" s="30" t="n">
        <v>24.224</v>
      </c>
      <c r="G487" s="31" t="n">
        <f aca="false">IF(E487="","",F487-$F$2)</f>
        <v>24.225</v>
      </c>
      <c r="H487" s="31" t="n">
        <f aca="false">IF(E487="","",E487*G487*(E487-E486))</f>
        <v>8.35493358232983</v>
      </c>
      <c r="I487" s="31" t="n">
        <f aca="false">IF(E487="","",G487*(E487-E486))</f>
        <v>0.646000009626156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0" t="n">
        <v>12.960000193119</v>
      </c>
      <c r="F488" s="30" t="n">
        <v>24.505</v>
      </c>
      <c r="G488" s="31" t="n">
        <f aca="false">IF(E488="","",F488-$F$2)</f>
        <v>24.506</v>
      </c>
      <c r="H488" s="31" t="n">
        <f aca="false">IF(E488="","",E488*G488*(E488-E487))</f>
        <v>8.46927385240353</v>
      </c>
      <c r="I488" s="31" t="n">
        <f aca="false">IF(E488="","",G488*(E488-E487))</f>
        <v>0.653493343071105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0" t="n">
        <v>12.9866668601831</v>
      </c>
      <c r="F489" s="30" t="n">
        <v>24.784</v>
      </c>
      <c r="G489" s="31" t="n">
        <f aca="false">IF(E489="","",F489-$F$2)</f>
        <v>24.785</v>
      </c>
      <c r="H489" s="31" t="n">
        <f aca="false">IF(E489="","",E489*G489*(E489-E488))</f>
        <v>8.58332114469187</v>
      </c>
      <c r="I489" s="31" t="n">
        <f aca="false">IF(E489="","",G489*(E489-E488))</f>
        <v>0.660933343182014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0" t="n">
        <v>13.0133335272471</v>
      </c>
      <c r="F490" s="30" t="n">
        <v>25.028</v>
      </c>
      <c r="G490" s="31" t="n">
        <f aca="false">IF(E490="","",F490-$F$2)</f>
        <v>25.029</v>
      </c>
      <c r="H490" s="31" t="n">
        <f aca="false">IF(E490="","",E490*G490*(E490-E489))</f>
        <v>8.6856194588517</v>
      </c>
      <c r="I490" s="31" t="n">
        <f aca="false">IF(E490="","",G490*(E490-E489))</f>
        <v>0.667440009945637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0" t="n">
        <v>13.0400001943111</v>
      </c>
      <c r="F491" s="30" t="n">
        <v>25.245</v>
      </c>
      <c r="G491" s="31" t="n">
        <f aca="false">IF(E491="","",F491-$F$2)</f>
        <v>25.246</v>
      </c>
      <c r="H491" s="31" t="n">
        <f aca="false">IF(E491="","",E491*G491*(E491-E490))</f>
        <v>8.7788759949643</v>
      </c>
      <c r="I491" s="31" t="n">
        <f aca="false">IF(E491="","",G491*(E491-E490))</f>
        <v>0.673226676698532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0" t="n">
        <v>13.0666668613752</v>
      </c>
      <c r="F492" s="30" t="n">
        <v>25.451</v>
      </c>
      <c r="G492" s="31" t="n">
        <f aca="false">IF(E492="","",F492-$F$2)</f>
        <v>25.452</v>
      </c>
      <c r="H492" s="31" t="n">
        <f aca="false">IF(E492="","",E492*G492*(E492-E491))</f>
        <v>8.8686082643052</v>
      </c>
      <c r="I492" s="31" t="n">
        <f aca="false">IF(E492="","",G492*(E492-E491))</f>
        <v>0.678720010113722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0" t="n">
        <v>13.0933335284392</v>
      </c>
      <c r="F493" s="30" t="n">
        <v>25.64</v>
      </c>
      <c r="G493" s="31" t="n">
        <f aca="false">IF(E493="","",F493-$F$2)</f>
        <v>25.641</v>
      </c>
      <c r="H493" s="31" t="n">
        <f aca="false">IF(E493="","",E493*G493*(E493-E492))</f>
        <v>8.95269786681126</v>
      </c>
      <c r="I493" s="31" t="n">
        <f aca="false">IF(E493="","",G493*(E493-E492))</f>
        <v>0.683760010188824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0" t="n">
        <v>13.1200001955032</v>
      </c>
      <c r="F494" s="30" t="n">
        <v>25.858</v>
      </c>
      <c r="G494" s="31" t="n">
        <f aca="false">IF(E494="","",F494-$F$2)</f>
        <v>25.859</v>
      </c>
      <c r="H494" s="31" t="n">
        <f aca="false">IF(E494="","",E494*G494*(E494-E493))</f>
        <v>9.04720240296105</v>
      </c>
      <c r="I494" s="31" t="n">
        <f aca="false">IF(E494="","",G494*(E494-E493))</f>
        <v>0.689573343608783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0" t="n">
        <v>13.1466668625673</v>
      </c>
      <c r="F495" s="30" t="n">
        <v>26.051</v>
      </c>
      <c r="G495" s="31" t="n">
        <f aca="false">IF(E495="","",F495-$F$2)</f>
        <v>26.052</v>
      </c>
      <c r="H495" s="31" t="n">
        <f aca="false">IF(E495="","",E495*G495*(E495-E494))</f>
        <v>9.13325253885888</v>
      </c>
      <c r="I495" s="31" t="n">
        <f aca="false">IF(E495="","",G495*(E495-E494))</f>
        <v>0.694720010352141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0" t="n">
        <v>13.1733335296313</v>
      </c>
      <c r="F496" s="30" t="n">
        <v>26.254</v>
      </c>
      <c r="G496" s="31" t="n">
        <f aca="false">IF(E496="","",F496-$F$2)</f>
        <v>26.255</v>
      </c>
      <c r="H496" s="31" t="n">
        <f aca="false">IF(E496="","",E496*G496*(E496-E495))</f>
        <v>9.22309005264674</v>
      </c>
      <c r="I496" s="31" t="n">
        <f aca="false">IF(E496="","",G496*(E496-E495))</f>
        <v>0.700133343766093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0" t="n">
        <v>13.2000001966953</v>
      </c>
      <c r="F497" s="30" t="n">
        <v>26.429</v>
      </c>
      <c r="G497" s="31" t="n">
        <f aca="false">IF(E497="","",F497-$F$2)</f>
        <v>26.43</v>
      </c>
      <c r="H497" s="31" t="n">
        <f aca="false">IF(E497="","",E497*G497*(E497-E496))</f>
        <v>9.30336027726182</v>
      </c>
      <c r="I497" s="31" t="n">
        <f aca="false">IF(E497="","",G497*(E497-E496))</f>
        <v>0.704800010502345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0" t="n">
        <v>13.2266668637594</v>
      </c>
      <c r="F498" s="30" t="n">
        <v>26.61</v>
      </c>
      <c r="G498" s="31" t="n">
        <f aca="false">IF(E498="","",F498-$F$2)</f>
        <v>26.611</v>
      </c>
      <c r="H498" s="31" t="n">
        <f aca="false">IF(E498="","",E498*G498*(E498-E497))</f>
        <v>9.38599565750232</v>
      </c>
      <c r="I498" s="31" t="n">
        <f aca="false">IF(E498="","",G498*(E498-E497))</f>
        <v>0.709626677240934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0" t="n">
        <v>13.2533335308234</v>
      </c>
      <c r="F499" s="30" t="n">
        <v>26.814</v>
      </c>
      <c r="G499" s="31" t="n">
        <f aca="false">IF(E499="","",F499-$F$2)</f>
        <v>26.815</v>
      </c>
      <c r="H499" s="31" t="n">
        <f aca="false">IF(E499="","",E499*G499*(E499-E498))</f>
        <v>9.47701717132609</v>
      </c>
      <c r="I499" s="31" t="n">
        <f aca="false">IF(E499="","",G499*(E499-E498))</f>
        <v>0.715066677321997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0" t="n">
        <v>13.2800001978874</v>
      </c>
      <c r="F500" s="30" t="n">
        <v>27.001</v>
      </c>
      <c r="G500" s="31" t="n">
        <f aca="false">IF(E500="","",F500-$F$2)</f>
        <v>27.002</v>
      </c>
      <c r="H500" s="31" t="n">
        <f aca="false">IF(E500="","",E500*G500*(E500-E499))</f>
        <v>9.56230855164575</v>
      </c>
      <c r="I500" s="31" t="n">
        <f aca="false">IF(E500="","",G500*(E500-E499))</f>
        <v>0.720053344062971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0" t="n">
        <v>13.3066668649515</v>
      </c>
      <c r="F501" s="30" t="n">
        <v>27.16</v>
      </c>
      <c r="G501" s="31" t="n">
        <f aca="false">IF(E501="","",F501-$F$2)</f>
        <v>27.161</v>
      </c>
      <c r="H501" s="31" t="n">
        <f aca="false">IF(E501="","",E501*G501*(E501-E500))</f>
        <v>9.63793024278834</v>
      </c>
      <c r="I501" s="31" t="n">
        <f aca="false">IF(E501="","",G501*(E501-E500))</f>
        <v>0.724293344126151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0" t="n">
        <v>13.3333335320155</v>
      </c>
      <c r="F502" s="30" t="n">
        <v>27.337</v>
      </c>
      <c r="G502" s="31" t="n">
        <f aca="false">IF(E502="","",F502-$F$2)</f>
        <v>27.338</v>
      </c>
      <c r="H502" s="31" t="n">
        <f aca="false">IF(E502="","",E502*G502*(E502-E501))</f>
        <v>9.72017806746174</v>
      </c>
      <c r="I502" s="31" t="n">
        <f aca="false">IF(E502="","",G502*(E502-E501))</f>
        <v>0.729013344196485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0" t="n">
        <v>13.3600001990795</v>
      </c>
      <c r="F503" s="30" t="n">
        <v>27.525</v>
      </c>
      <c r="G503" s="31" t="n">
        <f aca="false">IF(E503="","",F503-$F$2)</f>
        <v>27.526</v>
      </c>
      <c r="H503" s="31" t="n">
        <f aca="false">IF(E503="","",E503*G503*(E503-E502))</f>
        <v>9.80659655892544</v>
      </c>
      <c r="I503" s="31" t="n">
        <f aca="false">IF(E503="","",G503*(E503-E502))</f>
        <v>0.734026677604474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0" t="n">
        <v>13.3866668661435</v>
      </c>
      <c r="F504" s="30" t="n">
        <v>27.733</v>
      </c>
      <c r="G504" s="31" t="n">
        <f aca="false">IF(E504="","",F504-$F$2)</f>
        <v>27.734</v>
      </c>
      <c r="H504" s="31" t="n">
        <f aca="false">IF(E504="","",E504*G504*(E504-E503))</f>
        <v>9.90042198394454</v>
      </c>
      <c r="I504" s="31" t="n">
        <f aca="false">IF(E504="","",G504*(E504-E503))</f>
        <v>0.739573344353842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0" t="n">
        <v>13.4133335332076</v>
      </c>
      <c r="F505" s="30" t="n">
        <v>27.95</v>
      </c>
      <c r="G505" s="31" t="n">
        <f aca="false">IF(E505="","",F505-$F$2)</f>
        <v>27.951</v>
      </c>
      <c r="H505" s="31" t="n">
        <f aca="false">IF(E505="","",E505*G505*(E505-E504))</f>
        <v>9.99776243128996</v>
      </c>
      <c r="I505" s="31" t="n">
        <f aca="false">IF(E505="","",G505*(E505-E504))</f>
        <v>0.745360011106736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0" t="n">
        <v>13.4400002002716</v>
      </c>
      <c r="F506" s="30" t="n">
        <v>28.133</v>
      </c>
      <c r="G506" s="31" t="n">
        <f aca="false">IF(E506="","",F506-$F$2)</f>
        <v>28.134</v>
      </c>
      <c r="H506" s="31" t="n">
        <f aca="false">IF(E506="","",E506*G506*(E506-E505))</f>
        <v>10.0832259005036</v>
      </c>
      <c r="I506" s="31" t="n">
        <f aca="false">IF(E506="","",G506*(E506-E505))</f>
        <v>0.750240011179454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0" t="n">
        <v>13.4666668673356</v>
      </c>
      <c r="F507" s="30" t="n">
        <v>28.335</v>
      </c>
      <c r="G507" s="31" t="n">
        <f aca="false">IF(E507="","",F507-$F$2)</f>
        <v>28.336</v>
      </c>
      <c r="H507" s="31" t="n">
        <f aca="false">IF(E507="","",E507*G507*(E507-E506))</f>
        <v>10.1757727477062</v>
      </c>
      <c r="I507" s="31" t="n">
        <f aca="false">IF(E507="","",G507*(E507-E506))</f>
        <v>0.755626677926388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0" t="n">
        <v>13.4933335343997</v>
      </c>
      <c r="F508" s="30" t="n">
        <v>28.495</v>
      </c>
      <c r="G508" s="31" t="n">
        <f aca="false">IF(E508="","",F508-$F$2)</f>
        <v>28.496</v>
      </c>
      <c r="H508" s="31" t="n">
        <f aca="false">IF(E508="","",E508*G508*(E508-E507))</f>
        <v>10.2534943500225</v>
      </c>
      <c r="I508" s="31" t="n">
        <f aca="false">IF(E508="","",G508*(E508-E507))</f>
        <v>0.759893344656633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0" t="n">
        <v>13.5200002014637</v>
      </c>
      <c r="F509" s="30" t="n">
        <v>28.683</v>
      </c>
      <c r="G509" s="31" t="n">
        <f aca="false">IF(E509="","",F509-$F$2)</f>
        <v>28.684</v>
      </c>
      <c r="H509" s="31" t="n">
        <f aca="false">IF(E509="","",E509*G509*(E509-E508))</f>
        <v>10.3415384415353</v>
      </c>
      <c r="I509" s="31" t="n">
        <f aca="false">IF(E509="","",G509*(E509-E508))</f>
        <v>0.764906678064671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0" t="n">
        <v>13.5466668685277</v>
      </c>
      <c r="F510" s="30" t="n">
        <v>28.861</v>
      </c>
      <c r="G510" s="31" t="n">
        <f aca="false">IF(E510="","",F510-$F$2)</f>
        <v>28.862</v>
      </c>
      <c r="H510" s="31" t="n">
        <f aca="false">IF(E510="","",E510*G510*(E510-E509))</f>
        <v>10.4262374662817</v>
      </c>
      <c r="I510" s="31" t="n">
        <f aca="false">IF(E510="","",G510*(E510-E509))</f>
        <v>0.769653344802069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0" t="n">
        <v>13.5733335355918</v>
      </c>
      <c r="F511" s="30" t="n">
        <v>29.05</v>
      </c>
      <c r="G511" s="31" t="n">
        <f aca="false">IF(E511="","",F511-$F$2)</f>
        <v>29.051</v>
      </c>
      <c r="H511" s="31" t="n">
        <f aca="false">IF(E511="","",E511*G511*(E511-E510))</f>
        <v>10.5151711578204</v>
      </c>
      <c r="I511" s="31" t="n">
        <f aca="false">IF(E511="","",G511*(E511-E510))</f>
        <v>0.774693344877119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0" t="n">
        <v>13.6000002026558</v>
      </c>
      <c r="F512" s="30" t="n">
        <v>29.265</v>
      </c>
      <c r="G512" s="31" t="n">
        <f aca="false">IF(E512="","",F512-$F$2)</f>
        <v>29.266</v>
      </c>
      <c r="H512" s="31" t="n">
        <f aca="false">IF(E512="","",E512*G512*(E512-E511))</f>
        <v>10.6138029829827</v>
      </c>
      <c r="I512" s="31" t="n">
        <f aca="false">IF(E512="","",G512*(E512-E511))</f>
        <v>0.780426678295937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0" t="n">
        <v>13.6266668697198</v>
      </c>
      <c r="F513" s="30" t="n">
        <v>29.477</v>
      </c>
      <c r="G513" s="31" t="n">
        <f aca="false">IF(E513="","",F513-$F$2)</f>
        <v>29.478</v>
      </c>
      <c r="H513" s="31" t="n">
        <f aca="false">IF(E513="","",E513*G513*(E513-E512))</f>
        <v>10.7116504525655</v>
      </c>
      <c r="I513" s="31" t="n">
        <f aca="false">IF(E513="","",G513*(E513-E512))</f>
        <v>0.786080011713512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0" t="n">
        <v>13.6533335367839</v>
      </c>
      <c r="F514" s="30" t="n">
        <v>29.715</v>
      </c>
      <c r="G514" s="31" t="n">
        <f aca="false">IF(E514="","",F514-$F$2)</f>
        <v>29.716</v>
      </c>
      <c r="H514" s="31" t="n">
        <f aca="false">IF(E514="","",E514*G514*(E514-E513))</f>
        <v>10.8192657446616</v>
      </c>
      <c r="I514" s="31" t="n">
        <f aca="false">IF(E514="","",G514*(E514-E513))</f>
        <v>0.792426678474751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0" t="n">
        <v>13.6800002038479</v>
      </c>
      <c r="F515" s="30" t="n">
        <v>29.956</v>
      </c>
      <c r="G515" s="31" t="n">
        <f aca="false">IF(E515="","",F515-$F$2)</f>
        <v>29.957</v>
      </c>
      <c r="H515" s="31" t="n">
        <f aca="false">IF(E515="","",E515*G515*(E515-E514))</f>
        <v>10.9283139256892</v>
      </c>
      <c r="I515" s="31" t="n">
        <f aca="false">IF(E515="","",G515*(E515-E514))</f>
        <v>0.798853345237183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0" t="n">
        <v>13.7066668709119</v>
      </c>
      <c r="F516" s="30" t="n">
        <v>30.219</v>
      </c>
      <c r="G516" s="31" t="n">
        <f aca="false">IF(E516="","",F516-$F$2)</f>
        <v>30.22</v>
      </c>
      <c r="H516" s="31" t="n">
        <f aca="false">IF(E516="","",E516*G516*(E516-E515))</f>
        <v>11.0457461069668</v>
      </c>
      <c r="I516" s="31" t="n">
        <f aca="false">IF(E516="","",G516*(E516-E515))</f>
        <v>0.805866678675023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0" t="n">
        <v>13.733333537976</v>
      </c>
      <c r="F517" s="30" t="n">
        <v>30.475</v>
      </c>
      <c r="G517" s="31" t="n">
        <f aca="false">IF(E517="","",F517-$F$2)</f>
        <v>30.476</v>
      </c>
      <c r="H517" s="31" t="n">
        <f aca="false">IF(E517="","",E517*G517*(E517-E516))</f>
        <v>11.1609887770679</v>
      </c>
      <c r="I517" s="31" t="n">
        <f aca="false">IF(E517="","",G517*(E517-E516))</f>
        <v>0.812693345443415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0" t="n">
        <v>13.76000020504</v>
      </c>
      <c r="F518" s="30" t="n">
        <v>30.671</v>
      </c>
      <c r="G518" s="31" t="n">
        <f aca="false">IF(E518="","",F518-$F$2)</f>
        <v>30.672</v>
      </c>
      <c r="H518" s="31" t="n">
        <f aca="false">IF(E518="","",E518*G518*(E518-E517))</f>
        <v>11.254579535412</v>
      </c>
      <c r="I518" s="31" t="n">
        <f aca="false">IF(E518="","",G518*(E518-E517))</f>
        <v>0.817920012187911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0" t="n">
        <v>13.786666872104</v>
      </c>
      <c r="F519" s="30" t="n">
        <v>30.846</v>
      </c>
      <c r="G519" s="31" t="n">
        <f aca="false">IF(E519="","",F519-$F$2)</f>
        <v>30.847</v>
      </c>
      <c r="H519" s="31" t="n">
        <f aca="false">IF(E519="","",E519*G519*(E519-E518))</f>
        <v>11.3407285157579</v>
      </c>
      <c r="I519" s="31" t="n">
        <f aca="false">IF(E519="","",G519*(E519-E518))</f>
        <v>0.822586678924171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0" t="n">
        <v>13.813333539168</v>
      </c>
      <c r="F520" s="30" t="n">
        <v>31.061</v>
      </c>
      <c r="G520" s="31" t="n">
        <f aca="false">IF(E520="","",F520-$F$2)</f>
        <v>31.062</v>
      </c>
      <c r="H520" s="31" t="n">
        <f aca="false">IF(E520="","",E520*G520*(E520-E519))</f>
        <v>11.4418606076608</v>
      </c>
      <c r="I520" s="31" t="n">
        <f aca="false">IF(E520="","",G520*(E520-E519))</f>
        <v>0.828320012342937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0" t="n">
        <v>13.8400002062321</v>
      </c>
      <c r="F521" s="30" t="n">
        <v>31.287</v>
      </c>
      <c r="G521" s="31" t="n">
        <f aca="false">IF(E521="","",F521-$F$2)</f>
        <v>31.288</v>
      </c>
      <c r="H521" s="31" t="n">
        <f aca="false">IF(E521="","",E521*G521*(E521-E520))</f>
        <v>11.5473582108049</v>
      </c>
      <c r="I521" s="31" t="n">
        <f aca="false">IF(E521="","",G521*(E521-E520))</f>
        <v>0.834346679099408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0" t="n">
        <v>13.8666668732961</v>
      </c>
      <c r="F522" s="30" t="n">
        <v>31.574</v>
      </c>
      <c r="G522" s="31" t="n">
        <f aca="false">IF(E522="","",F522-$F$2)</f>
        <v>31.575</v>
      </c>
      <c r="H522" s="31" t="n">
        <f aca="false">IF(E522="","",E522*G522*(E522-E521))</f>
        <v>11.6757336812974</v>
      </c>
      <c r="I522" s="31" t="n">
        <f aca="false">IF(E522="","",G522*(E522-E521))</f>
        <v>0.842000012546785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0" t="n">
        <v>13.8933335403601</v>
      </c>
      <c r="F523" s="30" t="n">
        <v>31.832</v>
      </c>
      <c r="G523" s="31" t="n">
        <f aca="false">IF(E523="","",F523-$F$2)</f>
        <v>31.833</v>
      </c>
      <c r="H523" s="31" t="n">
        <f aca="false">IF(E523="","",E523*G523*(E523-E522))</f>
        <v>11.7937731514819</v>
      </c>
      <c r="I523" s="31" t="n">
        <f aca="false">IF(E523="","",G523*(E523-E522))</f>
        <v>0.848880012649305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0" t="n">
        <v>13.9200002074242</v>
      </c>
      <c r="F524" s="30" t="n">
        <v>32.123</v>
      </c>
      <c r="G524" s="31" t="n">
        <f aca="false">IF(E524="","",F524-$F$2)</f>
        <v>32.124</v>
      </c>
      <c r="H524" s="31" t="n">
        <f aca="false">IF(E524="","",E524*G524*(E524-E523))</f>
        <v>11.9244291553758</v>
      </c>
      <c r="I524" s="31" t="n">
        <f aca="false">IF(E524="","",G524*(E524-E523))</f>
        <v>0.856640012764938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0" t="n">
        <v>13.9466668744882</v>
      </c>
      <c r="F525" s="30" t="n">
        <v>32.377</v>
      </c>
      <c r="G525" s="31" t="n">
        <f aca="false">IF(E525="","",F525-$F$2)</f>
        <v>32.378</v>
      </c>
      <c r="H525" s="31" t="n">
        <f aca="false">IF(E525="","",E525*G525*(E525-E524))</f>
        <v>12.0417383144274</v>
      </c>
      <c r="I525" s="31" t="n">
        <f aca="false">IF(E525="","",G525*(E525-E524))</f>
        <v>0.863413346199202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0" t="n">
        <v>13.9733335415522</v>
      </c>
      <c r="F526" s="30" t="n">
        <v>32.638</v>
      </c>
      <c r="G526" s="31" t="n">
        <f aca="false">IF(E526="","",F526-$F$2)</f>
        <v>32.639</v>
      </c>
      <c r="H526" s="31" t="n">
        <f aca="false">IF(E526="","",E526*G526*(E526-E525))</f>
        <v>12.1620170735668</v>
      </c>
      <c r="I526" s="31" t="n">
        <f aca="false">IF(E526="","",G526*(E526-E525))</f>
        <v>0.870373346302856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0" t="n">
        <v>14.0000002086163</v>
      </c>
      <c r="F527" s="30" t="n">
        <v>32.874</v>
      </c>
      <c r="G527" s="31" t="n">
        <f aca="false">IF(E527="","",F527-$F$2)</f>
        <v>32.875</v>
      </c>
      <c r="H527" s="31" t="n">
        <f aca="false">IF(E527="","",E527*G527*(E527-E526))</f>
        <v>12.2733336991073</v>
      </c>
      <c r="I527" s="31" t="n">
        <f aca="false">IF(E527="","",G527*(E527-E526))</f>
        <v>0.876666679730026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0" t="n">
        <v>14.0266668756803</v>
      </c>
      <c r="F528" s="30" t="n">
        <v>33.114</v>
      </c>
      <c r="G528" s="31" t="n">
        <f aca="false">IF(E528="","",F528-$F$2)</f>
        <v>33.115</v>
      </c>
      <c r="H528" s="31" t="n">
        <f aca="false">IF(E528="","",E528*G528*(E528-E527))</f>
        <v>12.3864821469238</v>
      </c>
      <c r="I528" s="31" t="n">
        <f aca="false">IF(E528="","",G528*(E528-E527))</f>
        <v>0.883066679825393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0" t="n">
        <v>14.0533335427443</v>
      </c>
      <c r="F529" s="30" t="n">
        <v>33.352</v>
      </c>
      <c r="G529" s="31" t="n">
        <f aca="false">IF(E529="","",F529-$F$2)</f>
        <v>33.353</v>
      </c>
      <c r="H529" s="31" t="n">
        <f aca="false">IF(E529="","",E529*G529*(E529-E528))</f>
        <v>12.4992224169504</v>
      </c>
      <c r="I529" s="31" t="n">
        <f aca="false">IF(E529="","",G529*(E529-E528))</f>
        <v>0.889413346586633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0" t="n">
        <v>14.0800002098084</v>
      </c>
      <c r="F530" s="30" t="n">
        <v>33.602</v>
      </c>
      <c r="G530" s="31" t="n">
        <f aca="false">IF(E530="","",F530-$F$2)</f>
        <v>33.603</v>
      </c>
      <c r="H530" s="31" t="n">
        <f aca="false">IF(E530="","",E530*G530*(E530-E529))</f>
        <v>12.6168067760102</v>
      </c>
      <c r="I530" s="31" t="n">
        <f aca="false">IF(E530="","",G530*(E530-E529))</f>
        <v>0.89608001335264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0" t="n">
        <v>14.1066668768724</v>
      </c>
      <c r="F531" s="30" t="n">
        <v>33.826</v>
      </c>
      <c r="G531" s="31" t="n">
        <f aca="false">IF(E531="","",F531-$F$2)</f>
        <v>33.827</v>
      </c>
      <c r="H531" s="31" t="n">
        <f aca="false">IF(E531="","",E531*G531*(E531-E530))</f>
        <v>12.7249660681225</v>
      </c>
      <c r="I531" s="31" t="n">
        <f aca="false">IF(E531="","",G531*(E531-E530))</f>
        <v>0.902053346774983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0" t="n">
        <v>14.1333335439364</v>
      </c>
      <c r="F532" s="30" t="n">
        <v>34.033</v>
      </c>
      <c r="G532" s="31" t="n">
        <f aca="false">IF(E532="","",F532-$F$2)</f>
        <v>34.034</v>
      </c>
      <c r="H532" s="31" t="n">
        <f aca="false">IF(E532="","",E532*G532*(E532-E531))</f>
        <v>12.82703682672</v>
      </c>
      <c r="I532" s="31" t="n">
        <f aca="false">IF(E532="","",G532*(E532-E531))</f>
        <v>0.907573346857238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0" t="n">
        <v>14.1600002110004</v>
      </c>
      <c r="F533" s="30" t="n">
        <v>34.23</v>
      </c>
      <c r="G533" s="31" t="n">
        <f aca="false">IF(E533="","",F533-$F$2)</f>
        <v>34.231</v>
      </c>
      <c r="H533" s="31" t="n">
        <f aca="false">IF(E533="","",E533*G533*(E533-E532))</f>
        <v>12.9256259852129</v>
      </c>
      <c r="I533" s="31" t="n">
        <f aca="false">IF(E533="","",G533*(E533-E532))</f>
        <v>0.912826680268791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0" t="n">
        <v>14.1866668780645</v>
      </c>
      <c r="F534" s="30" t="n">
        <v>34.428</v>
      </c>
      <c r="G534" s="31" t="n">
        <f aca="false">IF(E534="","",F534-$F$2)</f>
        <v>34.429</v>
      </c>
      <c r="H534" s="31" t="n">
        <f aca="false">IF(E534="","",E534*G534*(E534-E533))</f>
        <v>13.024873632616</v>
      </c>
      <c r="I534" s="31" t="n">
        <f aca="false">IF(E534="","",G534*(E534-E533))</f>
        <v>0.91810668034753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0" t="n">
        <v>14.2133335451285</v>
      </c>
      <c r="F535" s="30" t="n">
        <v>34.616</v>
      </c>
      <c r="G535" s="31" t="n">
        <f aca="false">IF(E535="","",F535-$F$2)</f>
        <v>34.617</v>
      </c>
      <c r="H535" s="31" t="n">
        <f aca="false">IF(E535="","",E535*G535*(E535-E534))</f>
        <v>13.1206126576915</v>
      </c>
      <c r="I535" s="31" t="n">
        <f aca="false">IF(E535="","",G535*(E535-E534))</f>
        <v>0.923120013755568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0" t="n">
        <v>14.2400002121925</v>
      </c>
      <c r="F536" s="30" t="n">
        <v>34.791</v>
      </c>
      <c r="G536" s="31" t="n">
        <f aca="false">IF(E536="","",F536-$F$2)</f>
        <v>34.792</v>
      </c>
      <c r="H536" s="31" t="n">
        <f aca="false">IF(E536="","",E536*G536*(E536-E535))</f>
        <v>13.2116825270723</v>
      </c>
      <c r="I536" s="31" t="n">
        <f aca="false">IF(E536="","",G536*(E536-E535))</f>
        <v>0.927786680491773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0" t="n">
        <v>14.2666668792566</v>
      </c>
      <c r="F537" s="30" t="n">
        <v>34.985</v>
      </c>
      <c r="G537" s="31" t="n">
        <f aca="false">IF(E537="","",F537-$F$2)</f>
        <v>34.986</v>
      </c>
      <c r="H537" s="31" t="n">
        <f aca="false">IF(E537="","",E537*G537*(E537-E536))</f>
        <v>13.3102297300092</v>
      </c>
      <c r="I537" s="31" t="n">
        <f aca="false">IF(E537="","",G537*(E537-E536))</f>
        <v>0.932960013902195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0" t="n">
        <v>14.2933335463206</v>
      </c>
      <c r="F538" s="30" t="n">
        <v>35.191</v>
      </c>
      <c r="G538" s="31" t="n">
        <f aca="false">IF(E538="","",F538-$F$2)</f>
        <v>35.192</v>
      </c>
      <c r="H538" s="31" t="n">
        <f aca="false">IF(E538="","",E538*G538*(E538-E537))</f>
        <v>13.4136267108685</v>
      </c>
      <c r="I538" s="31" t="n">
        <f aca="false">IF(E538="","",G538*(E538-E537))</f>
        <v>0.938453347317386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0" t="n">
        <v>14.3200002133846</v>
      </c>
      <c r="F539" s="30" t="n">
        <v>35.385</v>
      </c>
      <c r="G539" s="31" t="n">
        <f aca="false">IF(E539="","",F539-$F$2)</f>
        <v>35.386</v>
      </c>
      <c r="H539" s="31" t="n">
        <f aca="false">IF(E539="","",E539*G539*(E539-E538))</f>
        <v>13.5127342693776</v>
      </c>
      <c r="I539" s="31" t="n">
        <f aca="false">IF(E539="","",G539*(E539-E538))</f>
        <v>0.943626680727808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0" t="n">
        <v>14.3466668804487</v>
      </c>
      <c r="F540" s="30" t="n">
        <v>35.623</v>
      </c>
      <c r="G540" s="31" t="n">
        <f aca="false">IF(E540="","",F540-$F$2)</f>
        <v>35.624</v>
      </c>
      <c r="H540" s="31" t="n">
        <f aca="false">IF(E540="","",E540*G540*(E540-E539))</f>
        <v>13.6289511617301</v>
      </c>
      <c r="I540" s="31" t="n">
        <f aca="false">IF(E540="","",G540*(E540-E539))</f>
        <v>0.949973347489048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0" t="n">
        <v>14.3733335475127</v>
      </c>
      <c r="F541" s="30" t="n">
        <v>35.845</v>
      </c>
      <c r="G541" s="31" t="n">
        <f aca="false">IF(E541="","",F541-$F$2)</f>
        <v>35.846</v>
      </c>
      <c r="H541" s="31" t="n">
        <f aca="false">IF(E541="","",E541*G541*(E541-E540))</f>
        <v>13.7393739205756</v>
      </c>
      <c r="I541" s="31" t="n">
        <f aca="false">IF(E541="","",G541*(E541-E540))</f>
        <v>0.955893347577199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0" t="n">
        <v>14.4000002145767</v>
      </c>
      <c r="F542" s="30" t="n">
        <v>36.113</v>
      </c>
      <c r="G542" s="31" t="n">
        <f aca="false">IF(E542="","",F542-$F$2)</f>
        <v>36.114</v>
      </c>
      <c r="H542" s="31" t="n">
        <f aca="false">IF(E542="","",E542*G542*(E542-E541))</f>
        <v>13.8677764132921</v>
      </c>
      <c r="I542" s="31" t="n">
        <f aca="false">IF(E542="","",G542*(E542-E541))</f>
        <v>0.963040014350423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0" t="n">
        <v>14.4266668816408</v>
      </c>
      <c r="F543" s="30" t="n">
        <v>36.362</v>
      </c>
      <c r="G543" s="31" t="n">
        <f aca="false">IF(E543="","",F543-$F$2)</f>
        <v>36.363</v>
      </c>
      <c r="H543" s="31" t="n">
        <f aca="false">IF(E543="","",E543*G543*(E543-E542))</f>
        <v>13.9892505502456</v>
      </c>
      <c r="I543" s="31" t="n">
        <f aca="false">IF(E543="","",G543*(E543-E542))</f>
        <v>0.969680014449366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0" t="n">
        <v>14.4533335487048</v>
      </c>
      <c r="F544" s="30" t="n">
        <v>36.631</v>
      </c>
      <c r="G544" s="31" t="n">
        <f aca="false">IF(E544="","",F544-$F$2)</f>
        <v>36.632</v>
      </c>
      <c r="H544" s="31" t="n">
        <f aca="false">IF(E544="","",E544*G544*(E544-E543))</f>
        <v>14.1187872652172</v>
      </c>
      <c r="I544" s="31" t="n">
        <f aca="false">IF(E544="","",G544*(E544-E543))</f>
        <v>0.976853347889591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0" t="n">
        <v>14.4800002157688</v>
      </c>
      <c r="F545" s="30" t="n">
        <v>36.92</v>
      </c>
      <c r="G545" s="31" t="n">
        <f aca="false">IF(E545="","",F545-$F$2)</f>
        <v>36.921</v>
      </c>
      <c r="H545" s="31" t="n">
        <f aca="false">IF(E545="","",E545*G545*(E545-E544))</f>
        <v>14.2564292248748</v>
      </c>
      <c r="I545" s="31" t="n">
        <f aca="false">IF(E545="","",G545*(E545-E544))</f>
        <v>0.984560014671096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0" t="n">
        <v>14.5066668828328</v>
      </c>
      <c r="F546" s="30" t="n">
        <v>37.208</v>
      </c>
      <c r="G546" s="31" t="n">
        <f aca="false">IF(E546="","",F546-$F$2)</f>
        <v>37.209</v>
      </c>
      <c r="H546" s="31" t="n">
        <f aca="false">IF(E546="","",E546*G546*(E546-E545))</f>
        <v>14.3940953623109</v>
      </c>
      <c r="I546" s="31" t="n">
        <f aca="false">IF(E546="","",G546*(E546-E545))</f>
        <v>0.992240014785537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0" t="n">
        <v>14.5333335498969</v>
      </c>
      <c r="F547" s="30" t="n">
        <v>37.525</v>
      </c>
      <c r="G547" s="31" t="n">
        <f aca="false">IF(E547="","",F547-$F$2)</f>
        <v>37.526</v>
      </c>
      <c r="H547" s="31" t="n">
        <f aca="false">IF(E547="","",E547*G547*(E547-E546))</f>
        <v>14.5434102112053</v>
      </c>
      <c r="I547" s="31" t="n">
        <f aca="false">IF(E547="","",G547*(E547-E546))</f>
        <v>1.00069334824484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0" t="n">
        <v>14.5600002169609</v>
      </c>
      <c r="F548" s="30" t="n">
        <v>37.803</v>
      </c>
      <c r="G548" s="31" t="n">
        <f aca="false">IF(E548="","",F548-$F$2)</f>
        <v>37.804</v>
      </c>
      <c r="H548" s="31" t="n">
        <f aca="false">IF(E548="","",E548*G548*(E548-E547))</f>
        <v>14.6780335041053</v>
      </c>
      <c r="I548" s="31" t="n">
        <f aca="false">IF(E548="","",G548*(E548-E547))</f>
        <v>1.00810668168857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0" t="n">
        <v>14.5866668840249</v>
      </c>
      <c r="F549" s="30" t="n">
        <v>38.173</v>
      </c>
      <c r="G549" s="31" t="n">
        <f aca="false">IF(E549="","",F549-$F$2)</f>
        <v>38.174</v>
      </c>
      <c r="H549" s="31" t="n">
        <f aca="false">IF(E549="","",E549*G549*(E549-E548))</f>
        <v>14.8488381314189</v>
      </c>
      <c r="I549" s="31" t="n">
        <f aca="false">IF(E549="","",G549*(E549-E548))</f>
        <v>1.01797334850233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0" t="n">
        <v>14.613333551089</v>
      </c>
      <c r="F550" s="30" t="n">
        <v>38.508</v>
      </c>
      <c r="G550" s="31" t="n">
        <f aca="false">IF(E550="","",F550-$F$2)</f>
        <v>38.509</v>
      </c>
      <c r="H550" s="31" t="n">
        <f aca="false">IF(E550="","",E550*G550*(E550-E549))</f>
        <v>15.0065298694518</v>
      </c>
      <c r="I550" s="31" t="n">
        <f aca="false">IF(E550="","",G550*(E550-E549))</f>
        <v>1.02690668196878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0" t="n">
        <v>14.640000218153</v>
      </c>
      <c r="F551" s="30" t="n">
        <v>38.89</v>
      </c>
      <c r="G551" s="31" t="n">
        <f aca="false">IF(E551="","",F551-$F$2)</f>
        <v>38.891</v>
      </c>
      <c r="H551" s="31" t="n">
        <f aca="false">IF(E551="","",E551*G551*(E551-E550))</f>
        <v>15.1830468524902</v>
      </c>
      <c r="I551" s="31" t="n">
        <f aca="false">IF(E551="","",G551*(E551-E550))</f>
        <v>1.03709334878724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0" t="n">
        <v>14.666666885217</v>
      </c>
      <c r="F552" s="30" t="n">
        <v>39.257</v>
      </c>
      <c r="G552" s="31" t="n">
        <f aca="false">IF(E552="","",F552-$F$2)</f>
        <v>39.258</v>
      </c>
      <c r="H552" s="31" t="n">
        <f aca="false">IF(E552="","",E552*G552*(E552-E551))</f>
        <v>15.3542404575922</v>
      </c>
      <c r="I552" s="31" t="n">
        <f aca="false">IF(E552="","",G552*(E552-E551))</f>
        <v>1.04688001559974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0" t="n">
        <v>14.6933335522811</v>
      </c>
      <c r="F553" s="30" t="n">
        <v>39.662</v>
      </c>
      <c r="G553" s="31" t="n">
        <f aca="false">IF(E553="","",F553-$F$2)</f>
        <v>39.663</v>
      </c>
      <c r="H553" s="31" t="n">
        <f aca="false">IF(E553="","",E553*G553*(E553-E552))</f>
        <v>15.5408452631534</v>
      </c>
      <c r="I553" s="31" t="n">
        <f aca="false">IF(E553="","",G553*(E553-E552))</f>
        <v>1.05768001576067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0" t="n">
        <v>14.7200002193451</v>
      </c>
      <c r="F554" s="30" t="n">
        <v>40.033</v>
      </c>
      <c r="G554" s="31" t="n">
        <f aca="false">IF(E554="","",F554-$F$2)</f>
        <v>40.034</v>
      </c>
      <c r="H554" s="31" t="n">
        <f aca="false">IF(E554="","",E554*G554*(E554-E553))</f>
        <v>15.7146799350007</v>
      </c>
      <c r="I554" s="31" t="n">
        <f aca="false">IF(E554="","",G554*(E554-E553))</f>
        <v>1.06757334924142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0" t="n">
        <v>14.7466668864091</v>
      </c>
      <c r="F555" s="30" t="n">
        <v>40.394</v>
      </c>
      <c r="G555" s="31" t="n">
        <f aca="false">IF(E555="","",F555-$F$2)</f>
        <v>40.395</v>
      </c>
      <c r="H555" s="31" t="n">
        <f aca="false">IF(E555="","",E555*G555*(E555-E554))</f>
        <v>15.8851098067466</v>
      </c>
      <c r="I555" s="31" t="n">
        <f aca="false">IF(E555="","",G555*(E555-E554))</f>
        <v>1.07720001605154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0" t="n">
        <v>14.7733335534732</v>
      </c>
      <c r="F556" s="30" t="n">
        <v>40.733</v>
      </c>
      <c r="G556" s="31" t="n">
        <f aca="false">IF(E556="","",F556-$F$2)</f>
        <v>40.734</v>
      </c>
      <c r="H556" s="31" t="n">
        <f aca="false">IF(E556="","",E556*G556*(E556-E555))</f>
        <v>16.0473860782484</v>
      </c>
      <c r="I556" s="31" t="n">
        <f aca="false">IF(E556="","",G556*(E556-E555))</f>
        <v>1.08624001618617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0" t="n">
        <v>14.8000002205372</v>
      </c>
      <c r="F557" s="30" t="n">
        <v>41.11</v>
      </c>
      <c r="G557" s="31" t="n">
        <f aca="false">IF(E557="","",F557-$F$2)</f>
        <v>41.111</v>
      </c>
      <c r="H557" s="31" t="n">
        <f aca="false">IF(E557="","",E557*G557*(E557-E556))</f>
        <v>16.2251418168804</v>
      </c>
      <c r="I557" s="31" t="n">
        <f aca="false">IF(E557="","",G557*(E557-E556))</f>
        <v>1.09629334966939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0" t="n">
        <v>14.8266668876012</v>
      </c>
      <c r="F558" s="30" t="n">
        <v>41.481</v>
      </c>
      <c r="G558" s="31" t="n">
        <f aca="false">IF(E558="","",F558-$F$2)</f>
        <v>41.482</v>
      </c>
      <c r="H558" s="31" t="n">
        <f aca="false">IF(E558="","",E558*G558*(E558-E557))</f>
        <v>16.4010614665676</v>
      </c>
      <c r="I558" s="31" t="n">
        <f aca="false">IF(E558="","",G558*(E558-E557))</f>
        <v>1.10618668315014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0" t="n">
        <v>14.8533335546652</v>
      </c>
      <c r="F559" s="30" t="n">
        <v>41.861</v>
      </c>
      <c r="G559" s="31" t="n">
        <f aca="false">IF(E559="","",F559-$F$2)</f>
        <v>41.862</v>
      </c>
      <c r="H559" s="31" t="n">
        <f aca="false">IF(E559="","",E559*G559*(E559-E558))</f>
        <v>16.5810735608213</v>
      </c>
      <c r="I559" s="31" t="n">
        <f aca="false">IF(E559="","",G559*(E559-E558))</f>
        <v>1.11632001663447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0" t="n">
        <v>14.8800002217293</v>
      </c>
      <c r="F560" s="30" t="n">
        <v>42.204</v>
      </c>
      <c r="G560" s="31" t="n">
        <f aca="false">IF(E560="","",F560-$F$2)</f>
        <v>42.205</v>
      </c>
      <c r="H560" s="31" t="n">
        <f aca="false">IF(E560="","",E560*G560*(E560-E559))</f>
        <v>16.746944499098</v>
      </c>
      <c r="I560" s="31" t="n">
        <f aca="false">IF(E560="","",G560*(E560-E559))</f>
        <v>1.12546668343744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0" t="n">
        <v>14.9066668887933</v>
      </c>
      <c r="F561" s="30" t="n">
        <v>42.506</v>
      </c>
      <c r="G561" s="31" t="n">
        <f aca="false">IF(E561="","",F561-$F$2)</f>
        <v>42.507</v>
      </c>
      <c r="H561" s="31" t="n">
        <f aca="false">IF(E561="","",E561*G561*(E561-E560))</f>
        <v>16.8970053035701</v>
      </c>
      <c r="I561" s="31" t="n">
        <f aca="false">IF(E561="","",G561*(E561-E560))</f>
        <v>1.13352001689077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0" t="n">
        <v>14.9333335558573</v>
      </c>
      <c r="F562" s="30" t="n">
        <v>42.83</v>
      </c>
      <c r="G562" s="31" t="n">
        <f aca="false">IF(E562="","",F562-$F$2)</f>
        <v>42.831</v>
      </c>
      <c r="H562" s="31" t="n">
        <f aca="false">IF(E562="","",E562*G562*(E562-E561))</f>
        <v>17.0562565083162</v>
      </c>
      <c r="I562" s="31" t="n">
        <f aca="false">IF(E562="","",G562*(E562-E561))</f>
        <v>1.14216001701952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0" t="n">
        <v>14.9600002229214</v>
      </c>
      <c r="F563" s="30" t="n">
        <v>43.147</v>
      </c>
      <c r="G563" s="31" t="n">
        <f aca="false">IF(E563="","",F563-$F$2)</f>
        <v>43.148</v>
      </c>
      <c r="H563" s="31" t="n">
        <f aca="false">IF(E563="","",E563*G563*(E563-E562))</f>
        <v>17.2131759796583</v>
      </c>
      <c r="I563" s="31" t="n">
        <f aca="false">IF(E563="","",G563*(E563-E562))</f>
        <v>1.15061335047874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0" t="n">
        <v>14.9866668899854</v>
      </c>
      <c r="F564" s="30" t="n">
        <v>43.514</v>
      </c>
      <c r="G564" s="31" t="n">
        <f aca="false">IF(E564="","",F564-$F$2)</f>
        <v>43.515</v>
      </c>
      <c r="H564" s="31" t="n">
        <f aca="false">IF(E564="","",E564*G564*(E564-E563))</f>
        <v>17.3905285182783</v>
      </c>
      <c r="I564" s="31" t="n">
        <f aca="false">IF(E564="","",G564*(E564-E563))</f>
        <v>1.16040001729132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0" t="n">
        <v>15.0133335570494</v>
      </c>
      <c r="F565" s="30" t="n">
        <v>43.831</v>
      </c>
      <c r="G565" s="31" t="n">
        <f aca="false">IF(E565="","",F565-$F$2)</f>
        <v>43.832</v>
      </c>
      <c r="H565" s="31" t="n">
        <f aca="false">IF(E565="","",E565*G565*(E565-E564))</f>
        <v>17.5483852340939</v>
      </c>
      <c r="I565" s="31" t="n">
        <f aca="false">IF(E565="","",G565*(E565-E564))</f>
        <v>1.16885335075062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0" t="n">
        <v>15.0400002241135</v>
      </c>
      <c r="F566" s="30" t="n">
        <v>44.163</v>
      </c>
      <c r="G566" s="31" t="n">
        <f aca="false">IF(E566="","",F566-$F$2)</f>
        <v>44.164</v>
      </c>
      <c r="H566" s="31" t="n">
        <f aca="false">IF(E566="","",E566*G566*(E566-E565))</f>
        <v>17.7127087945467</v>
      </c>
      <c r="I566" s="31" t="n">
        <f aca="false">IF(E566="","",G566*(E566-E565))</f>
        <v>1.17770668421587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0" t="n">
        <v>15.0666668911775</v>
      </c>
      <c r="F567" s="30" t="n">
        <v>44.461</v>
      </c>
      <c r="G567" s="31" t="n">
        <f aca="false">IF(E567="","",F567-$F$2)</f>
        <v>44.462</v>
      </c>
      <c r="H567" s="31" t="n">
        <f aca="false">IF(E567="","",E567*G567*(E567-E566))</f>
        <v>17.8638440879397</v>
      </c>
      <c r="I567" s="31" t="n">
        <f aca="false">IF(E567="","",G567*(E567-E566))</f>
        <v>1.18565335100095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0" t="n">
        <v>15.0933335582415</v>
      </c>
      <c r="F568" s="30" t="n">
        <v>44.784</v>
      </c>
      <c r="G568" s="31" t="n">
        <f aca="false">IF(E568="","",F568-$F$2)</f>
        <v>44.785</v>
      </c>
      <c r="H568" s="31" t="n">
        <f aca="false">IF(E568="","",E568*G568*(E568-E567))</f>
        <v>18.0254654260898</v>
      </c>
      <c r="I568" s="31" t="n">
        <f aca="false">IF(E568="","",G568*(E568-E567))</f>
        <v>1.19426668446264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0" t="n">
        <v>15.1200002253056</v>
      </c>
      <c r="F569" s="30" t="n">
        <v>45.101</v>
      </c>
      <c r="G569" s="31" t="n">
        <f aca="false">IF(E569="","",F569-$F$2)</f>
        <v>45.102</v>
      </c>
      <c r="H569" s="31" t="n">
        <f aca="false">IF(E569="","",E569*G569*(E569-E568))</f>
        <v>18.1851269419592</v>
      </c>
      <c r="I569" s="31" t="n">
        <f aca="false">IF(E569="","",G569*(E569-E568))</f>
        <v>1.20272001792194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0" t="n">
        <v>15.1466668923696</v>
      </c>
      <c r="F570" s="30" t="n">
        <v>45.347</v>
      </c>
      <c r="G570" s="31" t="n">
        <f aca="false">IF(E570="","",F570-$F$2)</f>
        <v>45.348</v>
      </c>
      <c r="H570" s="31" t="n">
        <f aca="false">IF(E570="","",E570*G570*(E570-E569))</f>
        <v>18.3165616125429</v>
      </c>
      <c r="I570" s="31" t="n">
        <f aca="false">IF(E570="","",G570*(E570-E569))</f>
        <v>1.20928001801969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0" t="n">
        <v>15.1733335594336</v>
      </c>
      <c r="F571" s="30" t="n">
        <v>45.602</v>
      </c>
      <c r="G571" s="31" t="n">
        <f aca="false">IF(E571="","",F571-$F$2)</f>
        <v>45.603</v>
      </c>
      <c r="H571" s="31" t="n">
        <f aca="false">IF(E571="","",E571*G571*(E571-E570))</f>
        <v>18.451987749911</v>
      </c>
      <c r="I571" s="31" t="n">
        <f aca="false">IF(E571="","",G571*(E571-E570))</f>
        <v>1.21608001812093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0" t="n">
        <v>15.2000002264977</v>
      </c>
      <c r="F572" s="30" t="n">
        <v>45.799</v>
      </c>
      <c r="G572" s="31" t="n">
        <f aca="false">IF(E572="","",F572-$F$2)</f>
        <v>45.8</v>
      </c>
      <c r="H572" s="31" t="n">
        <f aca="false">IF(E572="","",E572*G572*(E572-E571))</f>
        <v>18.5642672199251</v>
      </c>
      <c r="I572" s="31" t="n">
        <f aca="false">IF(E572="","",G572*(E572-E571))</f>
        <v>1.22133335153263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0" t="n">
        <v>15.2266668935617</v>
      </c>
      <c r="F573" s="30" t="n">
        <v>46.006</v>
      </c>
      <c r="G573" s="31" t="n">
        <f aca="false">IF(E573="","",F573-$F$2)</f>
        <v>46.007</v>
      </c>
      <c r="H573" s="31" t="n">
        <f aca="false">IF(E573="","",E573*G573*(E573-E572))</f>
        <v>18.6808873122895</v>
      </c>
      <c r="I573" s="31" t="n">
        <f aca="false">IF(E573="","",G573*(E573-E572))</f>
        <v>1.22685335161488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0" t="n">
        <v>15.2533335606257</v>
      </c>
      <c r="F574" s="30" t="n">
        <v>46.189</v>
      </c>
      <c r="G574" s="31" t="n">
        <f aca="false">IF(E574="","",F574-$F$2)</f>
        <v>46.19</v>
      </c>
      <c r="H574" s="31" t="n">
        <f aca="false">IF(E574="","",E574*G574*(E574-E573))</f>
        <v>18.7880396710385</v>
      </c>
      <c r="I574" s="31" t="n">
        <f aca="false">IF(E574="","",G574*(E574-E573))</f>
        <v>1.2317333516876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0" t="n">
        <v>15.2800002276897</v>
      </c>
      <c r="F575" s="30" t="n">
        <v>46.404</v>
      </c>
      <c r="G575" s="31" t="n">
        <f aca="false">IF(E575="","",F575-$F$2)</f>
        <v>46.405</v>
      </c>
      <c r="H575" s="31" t="n">
        <f aca="false">IF(E575="","",E575*G575*(E575-E574))</f>
        <v>18.9084912301838</v>
      </c>
      <c r="I575" s="31" t="n">
        <f aca="false">IF(E575="","",G575*(E575-E574))</f>
        <v>1.23746668510637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0" t="n">
        <v>15.3066668947538</v>
      </c>
      <c r="F576" s="30" t="n">
        <v>46.608</v>
      </c>
      <c r="G576" s="31" t="n">
        <f aca="false">IF(E576="","",F576-$F$2)</f>
        <v>46.609</v>
      </c>
      <c r="H576" s="31" t="n">
        <f aca="false">IF(E576="","",E576*G576*(E576-E575))</f>
        <v>19.0247586114266</v>
      </c>
      <c r="I576" s="31" t="n">
        <f aca="false">IF(E576="","",G576*(E576-E575))</f>
        <v>1.24290668518743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0" t="n">
        <v>15.3333335618178</v>
      </c>
      <c r="F577" s="30" t="n">
        <v>46.816</v>
      </c>
      <c r="G577" s="31" t="n">
        <f aca="false">IF(E577="","",F577-$F$2)</f>
        <v>46.817</v>
      </c>
      <c r="H577" s="31" t="n">
        <f aca="false">IF(E577="","",E577*G577*(E577-E576))</f>
        <v>19.1429516816157</v>
      </c>
      <c r="I577" s="31" t="n">
        <f aca="false">IF(E577="","",G577*(E577-E576))</f>
        <v>1.24845335193675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0" t="n">
        <v>15.3600002288818</v>
      </c>
      <c r="F578" s="30" t="n">
        <v>46.978</v>
      </c>
      <c r="G578" s="31" t="n">
        <f aca="false">IF(E578="","",F578-$F$2)</f>
        <v>46.979</v>
      </c>
      <c r="H578" s="31" t="n">
        <f aca="false">IF(E578="","",E578*G578*(E578-E577))</f>
        <v>19.242598973473</v>
      </c>
      <c r="I578" s="31" t="n">
        <f aca="false">IF(E578="","",G578*(E578-E577))</f>
        <v>1.25277335200104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0" t="n">
        <v>15.3866668959459</v>
      </c>
      <c r="F579" s="30" t="n">
        <v>47.216</v>
      </c>
      <c r="G579" s="31" t="n">
        <f aca="false">IF(E579="","",F579-$F$2)</f>
        <v>47.217</v>
      </c>
      <c r="H579" s="31" t="n">
        <f aca="false">IF(E579="","",E579*G579*(E579-E578))</f>
        <v>19.3736603107136</v>
      </c>
      <c r="I579" s="31" t="n">
        <f aca="false">IF(E579="","",G579*(E579-E578))</f>
        <v>1.25912001876236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0" t="n">
        <v>15.4133335630099</v>
      </c>
      <c r="F580" s="30" t="n">
        <v>47.4</v>
      </c>
      <c r="G580" s="31" t="n">
        <f aca="false">IF(E580="","",F580-$F$2)</f>
        <v>47.401</v>
      </c>
      <c r="H580" s="31" t="n">
        <f aca="false">IF(E580="","",E580*G580*(E580-E579))</f>
        <v>19.4828649361903</v>
      </c>
      <c r="I580" s="31" t="n">
        <f aca="false">IF(E580="","",G580*(E580-E579))</f>
        <v>1.26402668550214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0" t="n">
        <v>15.4400002300739</v>
      </c>
      <c r="F581" s="30" t="n">
        <v>47.631</v>
      </c>
      <c r="G581" s="31" t="n">
        <f aca="false">IF(E581="","",F581-$F$2)</f>
        <v>47.632</v>
      </c>
      <c r="H581" s="31" t="n">
        <f aca="false">IF(E581="","",E581*G581*(E581-E580))</f>
        <v>19.6116827178072</v>
      </c>
      <c r="I581" s="31" t="n">
        <f aca="false">IF(E581="","",G581*(E581-E580))</f>
        <v>1.27018668559393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0" t="n">
        <v>15.466666897138</v>
      </c>
      <c r="F582" s="30" t="n">
        <v>47.812</v>
      </c>
      <c r="G582" s="31" t="n">
        <f aca="false">IF(E582="","",F582-$F$2)</f>
        <v>47.813</v>
      </c>
      <c r="H582" s="31" t="n">
        <f aca="false">IF(E582="","",E582*G582*(E582-E581))</f>
        <v>19.7202068099303</v>
      </c>
      <c r="I582" s="31" t="n">
        <f aca="false">IF(E582="","",G582*(E582-E581))</f>
        <v>1.27501335233252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0" t="n">
        <v>15.493333564202</v>
      </c>
      <c r="F583" s="30" t="n">
        <v>48.009</v>
      </c>
      <c r="G583" s="31" t="n">
        <f aca="false">IF(E583="","",F583-$F$2)</f>
        <v>48.01</v>
      </c>
      <c r="H583" s="31" t="n">
        <f aca="false">IF(E583="","",E583*G583*(E583-E582))</f>
        <v>19.8355988133693</v>
      </c>
      <c r="I583" s="31" t="n">
        <f aca="false">IF(E583="","",G583*(E583-E582))</f>
        <v>1.28026668574414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0" t="n">
        <v>15.520000231266</v>
      </c>
      <c r="F584" s="30" t="n">
        <v>48.19</v>
      </c>
      <c r="G584" s="31" t="n">
        <f aca="false">IF(E584="","",F584-$F$2)</f>
        <v>48.191</v>
      </c>
      <c r="H584" s="31" t="n">
        <f aca="false">IF(E584="","",E584*G584*(E584-E583))</f>
        <v>19.9446491277304</v>
      </c>
      <c r="I584" s="31" t="n">
        <f aca="false">IF(E584="","",G584*(E584-E583))</f>
        <v>1.28509335248273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0" t="n">
        <v>15.5466668983301</v>
      </c>
      <c r="F585" s="30" t="n">
        <v>48.36</v>
      </c>
      <c r="G585" s="31" t="n">
        <f aca="false">IF(E585="","",F585-$F$2)</f>
        <v>48.361</v>
      </c>
      <c r="H585" s="31" t="n">
        <f aca="false">IF(E585="","",E585*G585*(E585-E584))</f>
        <v>20.0493965086299</v>
      </c>
      <c r="I585" s="31" t="n">
        <f aca="false">IF(E585="","",G585*(E585-E584))</f>
        <v>1.28962668588361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0" t="n">
        <v>15.5733335653941</v>
      </c>
      <c r="F586" s="30" t="n">
        <v>48.548</v>
      </c>
      <c r="G586" s="31" t="n">
        <f aca="false">IF(E586="","",F586-$F$2)</f>
        <v>48.549</v>
      </c>
      <c r="H586" s="31" t="n">
        <f aca="false">IF(E586="","",E586*G586*(E586-E585))</f>
        <v>20.1618608675358</v>
      </c>
      <c r="I586" s="31" t="n">
        <f aca="false">IF(E586="","",G586*(E586-E585))</f>
        <v>1.29464001929156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0" t="n">
        <v>15.6000002324581</v>
      </c>
      <c r="F587" s="30" t="n">
        <v>48.761</v>
      </c>
      <c r="G587" s="31" t="n">
        <f aca="false">IF(E587="","",F587-$F$2)</f>
        <v>48.762</v>
      </c>
      <c r="H587" s="31" t="n">
        <f aca="false">IF(E587="","",E587*G587*(E587-E586))</f>
        <v>20.2849926045401</v>
      </c>
      <c r="I587" s="31" t="n">
        <f aca="false">IF(E587="","",G587*(E587-E586))</f>
        <v>1.30032001937629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0" t="n">
        <v>15.6266668995221</v>
      </c>
      <c r="F588" s="30" t="n">
        <v>48.948</v>
      </c>
      <c r="G588" s="31" t="n">
        <f aca="false">IF(E588="","",F588-$F$2)</f>
        <v>48.949</v>
      </c>
      <c r="H588" s="31" t="n">
        <f aca="false">IF(E588="","",E588*G588*(E588-E587))</f>
        <v>20.3975927856736</v>
      </c>
      <c r="I588" s="31" t="n">
        <f aca="false">IF(E588="","",G588*(E588-E587))</f>
        <v>1.30530668611726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0" t="n">
        <v>15.6533335665862</v>
      </c>
      <c r="F589" s="30" t="n">
        <v>49.16</v>
      </c>
      <c r="G589" s="31" t="n">
        <f aca="false">IF(E589="","",F589-$F$2)</f>
        <v>49.161</v>
      </c>
      <c r="H589" s="31" t="n">
        <f aca="false">IF(E589="","",E589*G589*(E589-E588))</f>
        <v>20.5208944782371</v>
      </c>
      <c r="I589" s="31" t="n">
        <f aca="false">IF(E589="","",G589*(E589-E588))</f>
        <v>1.31096001953484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0" t="n">
        <v>15.6800002336502</v>
      </c>
      <c r="F590" s="30" t="n">
        <v>49.358</v>
      </c>
      <c r="G590" s="31" t="n">
        <f aca="false">IF(E590="","",F590-$F$2)</f>
        <v>49.359</v>
      </c>
      <c r="H590" s="31" t="n">
        <f aca="false">IF(E590="","",E590*G590*(E590-E589))</f>
        <v>20.6386438150797</v>
      </c>
      <c r="I590" s="31" t="n">
        <f aca="false">IF(E590="","",G590*(E590-E589))</f>
        <v>1.31624001961352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0" t="n">
        <v>15.7066669007142</v>
      </c>
      <c r="F591" s="30" t="n">
        <v>49.606</v>
      </c>
      <c r="G591" s="31" t="n">
        <f aca="false">IF(E591="","",F591-$F$2)</f>
        <v>49.607</v>
      </c>
      <c r="H591" s="31" t="n">
        <f aca="false">IF(E591="","",E591*G591*(E591-E590))</f>
        <v>20.777616974777</v>
      </c>
      <c r="I591" s="31" t="n">
        <f aca="false">IF(E591="","",G591*(E591-E590))</f>
        <v>1.3228533530454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0" t="n">
        <v>15.7333335677783</v>
      </c>
      <c r="F592" s="30" t="n">
        <v>49.838</v>
      </c>
      <c r="G592" s="31" t="n">
        <f aca="false">IF(E592="","",F592-$F$2)</f>
        <v>49.839</v>
      </c>
      <c r="H592" s="31" t="n">
        <f aca="false">IF(E592="","",E592*G592*(E592-E591))</f>
        <v>20.9102299565069</v>
      </c>
      <c r="I592" s="31" t="n">
        <f aca="false">IF(E592="","",G592*(E592-E591))</f>
        <v>1.32904001980425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0" t="n">
        <v>15.7600002348423</v>
      </c>
      <c r="F593" s="30" t="n">
        <v>50.065</v>
      </c>
      <c r="G593" s="31" t="n">
        <f aca="false">IF(E593="","",F593-$F$2)</f>
        <v>50.066</v>
      </c>
      <c r="H593" s="31" t="n">
        <f aca="false">IF(E593="","",E593*G593*(E593-E592))</f>
        <v>21.0410715604049</v>
      </c>
      <c r="I593" s="31" t="n">
        <f aca="false">IF(E593="","",G593*(E593-E592))</f>
        <v>1.3350933532277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0" t="n">
        <v>15.7866669019063</v>
      </c>
      <c r="F594" s="30" t="n">
        <v>50.286</v>
      </c>
      <c r="G594" s="31" t="n">
        <f aca="false">IF(E594="","",F594-$F$2)</f>
        <v>50.287</v>
      </c>
      <c r="H594" s="31" t="n">
        <f aca="false">IF(E594="","",E594*G594*(E594-E593))</f>
        <v>21.1697101420178</v>
      </c>
      <c r="I594" s="31" t="n">
        <f aca="false">IF(E594="","",G594*(E594-E593))</f>
        <v>1.34098668664894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0" t="n">
        <v>15.8133335689704</v>
      </c>
      <c r="F595" s="30" t="n">
        <v>50.483</v>
      </c>
      <c r="G595" s="31" t="n">
        <f aca="false">IF(E595="","",F595-$F$2)</f>
        <v>50.484</v>
      </c>
      <c r="H595" s="31" t="n">
        <f aca="false">IF(E595="","",E595*G595*(E595-E594))</f>
        <v>21.2885425011148</v>
      </c>
      <c r="I595" s="31" t="n">
        <f aca="false">IF(E595="","",G595*(E595-E594))</f>
        <v>1.34624002006055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0" t="n">
        <v>15.8400002360344</v>
      </c>
      <c r="F596" s="30" t="n">
        <v>50.69</v>
      </c>
      <c r="G596" s="31" t="n">
        <f aca="false">IF(E596="","",F596-$F$2)</f>
        <v>50.691</v>
      </c>
      <c r="H596" s="31" t="n">
        <f aca="false">IF(E596="","",E596*G596*(E596-E595))</f>
        <v>21.4118790381239</v>
      </c>
      <c r="I596" s="31" t="n">
        <f aca="false">IF(E596="","",G596*(E596-E595))</f>
        <v>1.35176002014281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0" t="n">
        <v>15.8666669030984</v>
      </c>
      <c r="F597" s="30" t="n">
        <v>50.898</v>
      </c>
      <c r="G597" s="31" t="n">
        <f aca="false">IF(E597="","",F597-$F$2)</f>
        <v>50.899</v>
      </c>
      <c r="H597" s="31" t="n">
        <f aca="false">IF(E597="","",E597*G597*(E597-E596))</f>
        <v>21.5359330862654</v>
      </c>
      <c r="I597" s="31" t="n">
        <f aca="false">IF(E597="","",G597*(E597-E596))</f>
        <v>1.35730668689212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0" t="n">
        <v>15.8933335701625</v>
      </c>
      <c r="F598" s="30" t="n">
        <v>51.114</v>
      </c>
      <c r="G598" s="31" t="n">
        <f aca="false">IF(E598="","",F598-$F$2)</f>
        <v>51.115</v>
      </c>
      <c r="H598" s="31" t="n">
        <f aca="false">IF(E598="","",E598*G598*(E598-E597))</f>
        <v>21.6636735345168</v>
      </c>
      <c r="I598" s="31" t="n">
        <f aca="false">IF(E598="","",G598*(E598-E597))</f>
        <v>1.36306668697795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0" t="n">
        <v>15.9200002372265</v>
      </c>
      <c r="F599" s="30" t="n">
        <v>51.305</v>
      </c>
      <c r="G599" s="31" t="n">
        <f aca="false">IF(E599="","",F599-$F$2)</f>
        <v>51.306</v>
      </c>
      <c r="H599" s="31" t="n">
        <f aca="false">IF(E599="","",E599*G599*(E599-E598))</f>
        <v>21.7811078491278</v>
      </c>
      <c r="I599" s="31" t="n">
        <f aca="false">IF(E599="","",G599*(E599-E598))</f>
        <v>1.36816002038718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0" t="n">
        <v>15.9466669042905</v>
      </c>
      <c r="F600" s="30" t="n">
        <v>51.486</v>
      </c>
      <c r="G600" s="31" t="n">
        <f aca="false">IF(E600="","",F600-$F$2)</f>
        <v>51.487</v>
      </c>
      <c r="H600" s="31" t="n">
        <f aca="false">IF(E600="","",E600*G600*(E600-E599))</f>
        <v>21.8945613636201</v>
      </c>
      <c r="I600" s="31" t="n">
        <f aca="false">IF(E600="","",G600*(E600-E599))</f>
        <v>1.37298668712577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0" t="n">
        <v>15.9733335713545</v>
      </c>
      <c r="F601" s="30" t="n">
        <v>51.669</v>
      </c>
      <c r="G601" s="31" t="n">
        <f aca="false">IF(E601="","",F601-$F$2)</f>
        <v>51.67</v>
      </c>
      <c r="H601" s="31" t="n">
        <f aca="false">IF(E601="","",E601*G601*(E601-E600))</f>
        <v>22.0091242114773</v>
      </c>
      <c r="I601" s="31" t="n">
        <f aca="false">IF(E601="","",G601*(E601-E600))</f>
        <v>1.3778666871984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0" t="n">
        <v>16.0000002384186</v>
      </c>
      <c r="F602" s="30" t="n">
        <v>51.836</v>
      </c>
      <c r="G602" s="31" t="n">
        <f aca="false">IF(E602="","",F602-$F$2)</f>
        <v>51.837</v>
      </c>
      <c r="H602" s="31" t="n">
        <f aca="false">IF(E602="","",E602*G602*(E602-E601))</f>
        <v>22.1171206591417</v>
      </c>
      <c r="I602" s="31" t="n">
        <f aca="false">IF(E602="","",G602*(E602-E601))</f>
        <v>1.38232002059819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0" t="n">
        <v>16.0266669054826</v>
      </c>
      <c r="F603" s="30" t="n">
        <v>51.956</v>
      </c>
      <c r="G603" s="31" t="n">
        <f aca="false">IF(E603="","",F603-$F$2)</f>
        <v>51.957</v>
      </c>
      <c r="H603" s="31" t="n">
        <f aca="false">IF(E603="","",E603*G603*(E603-E602))</f>
        <v>22.2052678617687</v>
      </c>
      <c r="I603" s="31" t="n">
        <f aca="false">IF(E603="","",G603*(E603-E602))</f>
        <v>1.38552002064587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0" t="n">
        <v>16.0533335725466</v>
      </c>
      <c r="F604" s="30" t="n">
        <v>52.116</v>
      </c>
      <c r="G604" s="31" t="n">
        <f aca="false">IF(E604="","",F604-$F$2)</f>
        <v>52.117</v>
      </c>
      <c r="H604" s="31" t="n">
        <f aca="false">IF(E604="","",E604*G604*(E604-E603))</f>
        <v>22.3107092871334</v>
      </c>
      <c r="I604" s="31" t="n">
        <f aca="false">IF(E604="","",G604*(E604-E603))</f>
        <v>1.38978668737611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0" t="n">
        <v>16.0800002396107</v>
      </c>
      <c r="F605" s="30" t="n">
        <v>52.295</v>
      </c>
      <c r="G605" s="31" t="n">
        <f aca="false">IF(E605="","",F605-$F$2)</f>
        <v>52.296</v>
      </c>
      <c r="H605" s="31" t="n">
        <f aca="false">IF(E605="","",E605*G605*(E605-E604))</f>
        <v>22.4245254683031</v>
      </c>
      <c r="I605" s="31" t="n">
        <f aca="false">IF(E605="","",G605*(E605-E604))</f>
        <v>1.39456002078058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0" t="n">
        <v>16.1066669066747</v>
      </c>
      <c r="F606" s="30" t="n">
        <v>52.47</v>
      </c>
      <c r="G606" s="31" t="n">
        <f aca="false">IF(E606="","",F606-$F$2)</f>
        <v>52.471</v>
      </c>
      <c r="H606" s="31" t="n">
        <f aca="false">IF(E606="","",E606*G606*(E606-E605))</f>
        <v>22.5368781827626</v>
      </c>
      <c r="I606" s="31" t="n">
        <f aca="false">IF(E606="","",G606*(E606-E605))</f>
        <v>1.39922668751678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0" t="n">
        <v>16.1333335737387</v>
      </c>
      <c r="F607" s="30" t="n">
        <v>52.622</v>
      </c>
      <c r="G607" s="31" t="n">
        <f aca="false">IF(E607="","",F607-$F$2)</f>
        <v>52.623</v>
      </c>
      <c r="H607" s="31" t="n">
        <f aca="false">IF(E607="","",E607*G607*(E607-E606))</f>
        <v>22.6395846747124</v>
      </c>
      <c r="I607" s="31" t="n">
        <f aca="false">IF(E607="","",G607*(E607-E606))</f>
        <v>1.40328002091051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0" t="n">
        <v>16.1600002408028</v>
      </c>
      <c r="F608" s="30" t="n">
        <v>52.788</v>
      </c>
      <c r="G608" s="31" t="n">
        <f aca="false">IF(E608="","",F608-$F$2)</f>
        <v>52.789</v>
      </c>
      <c r="H608" s="31" t="n">
        <f aca="false">IF(E608="","",E608*G608*(E608-E607))</f>
        <v>22.7485404112929</v>
      </c>
      <c r="I608" s="31" t="n">
        <f aca="false">IF(E608="","",G608*(E608-E607))</f>
        <v>1.40770668764314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0" t="n">
        <v>16.1866669078668</v>
      </c>
      <c r="F609" s="30" t="n">
        <v>52.929</v>
      </c>
      <c r="G609" s="31" t="n">
        <f aca="false">IF(E609="","",F609-$F$2)</f>
        <v>52.93</v>
      </c>
      <c r="H609" s="31" t="n">
        <f aca="false">IF(E609="","",E609*G609*(E609-E608))</f>
        <v>22.8469411253365</v>
      </c>
      <c r="I609" s="31" t="n">
        <f aca="false">IF(E609="","",G609*(E609-E608))</f>
        <v>1.41146668769917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0" t="n">
        <v>16.2133335749308</v>
      </c>
      <c r="F610" s="30" t="n">
        <v>53.047</v>
      </c>
      <c r="G610" s="31" t="n">
        <f aca="false">IF(E610="","",F610-$F$2)</f>
        <v>53.048</v>
      </c>
      <c r="H610" s="31" t="n">
        <f aca="false">IF(E610="","",E610*G610*(E610-E609))</f>
        <v>22.9355981946454</v>
      </c>
      <c r="I610" s="31" t="n">
        <f aca="false">IF(E610="","",G610*(E610-E609))</f>
        <v>1.41461335441273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0" t="n">
        <v>16.2400002419949</v>
      </c>
      <c r="F611" s="30" t="n">
        <v>53.15</v>
      </c>
      <c r="G611" s="31" t="n">
        <f aca="false">IF(E611="","",F611-$F$2)</f>
        <v>53.151</v>
      </c>
      <c r="H611" s="31" t="n">
        <f aca="false">IF(E611="","",E611*G611*(E611-E610))</f>
        <v>23.0179270859879</v>
      </c>
      <c r="I611" s="31" t="n">
        <f aca="false">IF(E611="","",G611*(E611-E610))</f>
        <v>1.41736002112032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0" t="n">
        <v>16.2666669090589</v>
      </c>
      <c r="F612" s="30" t="n">
        <v>53.257</v>
      </c>
      <c r="G612" s="31" t="n">
        <f aca="false">IF(E612="","",F612-$F$2)</f>
        <v>53.258</v>
      </c>
      <c r="H612" s="31" t="n">
        <f aca="false">IF(E612="","",E612*G612*(E612-E611))</f>
        <v>23.1021375773833</v>
      </c>
      <c r="I612" s="31" t="n">
        <f aca="false">IF(E612="","",G612*(E612-E611))</f>
        <v>1.42021335449598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0" t="n">
        <v>16.2933335761229</v>
      </c>
      <c r="F613" s="30" t="n">
        <v>53.423</v>
      </c>
      <c r="G613" s="31" t="n">
        <f aca="false">IF(E613="","",F613-$F$2)</f>
        <v>53.424</v>
      </c>
      <c r="H613" s="31" t="n">
        <f aca="false">IF(E613="","",E613*G613*(E613-E612))</f>
        <v>23.2121350917757</v>
      </c>
      <c r="I613" s="31" t="n">
        <f aca="false">IF(E613="","",G613*(E613-E612))</f>
        <v>1.4246400212288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0" t="n">
        <v>16.320000243187</v>
      </c>
      <c r="F614" s="30" t="n">
        <v>53.685</v>
      </c>
      <c r="G614" s="31" t="n">
        <f aca="false">IF(E614="","",F614-$F$2)</f>
        <v>53.686</v>
      </c>
      <c r="H614" s="31" t="n">
        <f aca="false">IF(E614="","",E614*G614*(E614-E613))</f>
        <v>23.3641478963061</v>
      </c>
      <c r="I614" s="31" t="n">
        <f aca="false">IF(E614="","",G614*(E614-E613))</f>
        <v>1.43162668799958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0" t="n">
        <v>16.346666910251</v>
      </c>
      <c r="F615" s="30" t="n">
        <v>53.956</v>
      </c>
      <c r="G615" s="31" t="n">
        <f aca="false">IF(E615="","",F615-$F$2)</f>
        <v>53.957</v>
      </c>
      <c r="H615" s="31" t="n">
        <f aca="false">IF(E615="","",E615*G615*(E615-E614))</f>
        <v>23.5204565231866</v>
      </c>
      <c r="I615" s="31" t="n">
        <f aca="false">IF(E615="","",G615*(E615-E614))</f>
        <v>1.43885335477393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0" t="n">
        <v>16.373333577315</v>
      </c>
      <c r="F616" s="30" t="n">
        <v>54.218</v>
      </c>
      <c r="G616" s="31" t="n">
        <f aca="false">IF(E616="","",F616-$F$2)</f>
        <v>54.219</v>
      </c>
      <c r="H616" s="31" t="n">
        <f aca="false">IF(E616="","",E616*G616*(E616-E615))</f>
        <v>23.6732209721838</v>
      </c>
      <c r="I616" s="31" t="n">
        <f aca="false">IF(E616="","",G616*(E616-E615))</f>
        <v>1.44584002154471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0" t="n">
        <v>16.400000244379</v>
      </c>
      <c r="F617" s="30" t="n">
        <v>54.471</v>
      </c>
      <c r="G617" s="31" t="n">
        <f aca="false">IF(E617="","",F617-$F$2)</f>
        <v>54.472</v>
      </c>
      <c r="H617" s="31" t="n">
        <f aca="false">IF(E617="","",E617*G617*(E617-E616))</f>
        <v>23.822422043297</v>
      </c>
      <c r="I617" s="31" t="n">
        <f aca="false">IF(E617="","",G617*(E617-E616))</f>
        <v>1.45258668831191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0" t="n">
        <v>16.4266669114431</v>
      </c>
      <c r="F618" s="30" t="n">
        <v>54.749</v>
      </c>
      <c r="G618" s="31" t="n">
        <f aca="false">IF(E618="","",F618-$F$2)</f>
        <v>54.75</v>
      </c>
      <c r="H618" s="31" t="n">
        <f aca="false">IF(E618="","",E618*G618*(E618-E617))</f>
        <v>23.9829340480807</v>
      </c>
      <c r="I618" s="31" t="n">
        <f aca="false">IF(E618="","",G618*(E618-E617))</f>
        <v>1.46000002175571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0" t="n">
        <v>16.4533335785071</v>
      </c>
      <c r="F619" s="30" t="n">
        <v>55.058</v>
      </c>
      <c r="G619" s="31" t="n">
        <f aca="false">IF(E619="","",F619-$F$2)</f>
        <v>55.059</v>
      </c>
      <c r="H619" s="31" t="n">
        <f aca="false">IF(E619="","",E619*G619*(E619-E618))</f>
        <v>24.1574428532814</v>
      </c>
      <c r="I619" s="31" t="n">
        <f aca="false">IF(E619="","",G619*(E619-E618))</f>
        <v>1.46824002187849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0" t="n">
        <v>16.4800002455711</v>
      </c>
      <c r="F620" s="30" t="n">
        <v>55.374</v>
      </c>
      <c r="G620" s="31" t="n">
        <f aca="false">IF(E620="","",F620-$F$2)</f>
        <v>55.375</v>
      </c>
      <c r="H620" s="31" t="n">
        <f aca="false">IF(E620="","",E620*G620*(E620-E619))</f>
        <v>24.3354673919203</v>
      </c>
      <c r="I620" s="31" t="n">
        <f aca="false">IF(E620="","",G620*(E620-E619))</f>
        <v>1.47666668867073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0" t="n">
        <v>16.5066669126352</v>
      </c>
      <c r="F621" s="30" t="n">
        <v>55.714</v>
      </c>
      <c r="G621" s="31" t="n">
        <f aca="false">IF(E621="","",F621-$F$2)</f>
        <v>55.715</v>
      </c>
      <c r="H621" s="31" t="n">
        <f aca="false">IF(E621="","",E621*G621*(E621-E620))</f>
        <v>24.5245056197763</v>
      </c>
      <c r="I621" s="31" t="n">
        <f aca="false">IF(E621="","",G621*(E621-E620))</f>
        <v>1.4857333554725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0" t="n">
        <v>16.5333335796992</v>
      </c>
      <c r="F622" s="30" t="n">
        <v>56.095</v>
      </c>
      <c r="G622" s="31" t="n">
        <f aca="false">IF(E622="","",F622-$F$2)</f>
        <v>56.096</v>
      </c>
      <c r="H622" s="31" t="n">
        <f aca="false">IF(E622="","",E622*G622*(E622-E621))</f>
        <v>24.7321038481854</v>
      </c>
      <c r="I622" s="31" t="n">
        <f aca="false">IF(E622="","",G622*(E622-E621))</f>
        <v>1.49589335562389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0" t="n">
        <v>16.5600002467632</v>
      </c>
      <c r="F623" s="30" t="n">
        <v>56.458</v>
      </c>
      <c r="G623" s="31" t="n">
        <f aca="false">IF(E623="","",F623-$F$2)</f>
        <v>56.459</v>
      </c>
      <c r="H623" s="31" t="n">
        <f aca="false">IF(E623="","",E623*G623*(E623-E622))</f>
        <v>24.9322951430405</v>
      </c>
      <c r="I623" s="31" t="n">
        <f aca="false">IF(E623="","",G623*(E623-E622))</f>
        <v>1.50557335576814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0" t="n">
        <v>16.5866669138273</v>
      </c>
      <c r="F624" s="30" t="n">
        <v>56.811</v>
      </c>
      <c r="G624" s="31" t="n">
        <f aca="false">IF(E624="","",F624-$F$2)</f>
        <v>56.812</v>
      </c>
      <c r="H624" s="31" t="n">
        <f aca="false">IF(E624="","",E624*G624*(E624-E623))</f>
        <v>25.1285795933347</v>
      </c>
      <c r="I624" s="31" t="n">
        <f aca="false">IF(E624="","",G624*(E624-E623))</f>
        <v>1.51498668924174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0" t="n">
        <v>16.6133335808913</v>
      </c>
      <c r="F625" s="30" t="n">
        <v>57.131</v>
      </c>
      <c r="G625" s="31" t="n">
        <f aca="false">IF(E625="","",F625-$F$2)</f>
        <v>57.132</v>
      </c>
      <c r="H625" s="31" t="n">
        <f aca="false">IF(E625="","",E625*G625*(E625-E624))</f>
        <v>25.3107463543192</v>
      </c>
      <c r="I625" s="31" t="n">
        <f aca="false">IF(E625="","",G625*(E625-E624))</f>
        <v>1.52352002270223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0" t="n">
        <v>16.6400002479553</v>
      </c>
      <c r="F626" s="30" t="n">
        <v>57.458</v>
      </c>
      <c r="G626" s="31" t="n">
        <f aca="false">IF(E626="","",F626-$F$2)</f>
        <v>57.459</v>
      </c>
      <c r="H626" s="31" t="n">
        <f aca="false">IF(E626="","",E626*G626*(E626-E625))</f>
        <v>25.4964743598544</v>
      </c>
      <c r="I626" s="31" t="n">
        <f aca="false">IF(E626="","",G626*(E626-E625))</f>
        <v>1.53224002283217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0" t="n">
        <v>16.6666669150194</v>
      </c>
      <c r="F627" s="30" t="n">
        <v>57.85</v>
      </c>
      <c r="G627" s="31" t="n">
        <f aca="false">IF(E627="","",F627-$F$2)</f>
        <v>57.851</v>
      </c>
      <c r="H627" s="31" t="n">
        <f aca="false">IF(E627="","",E627*G627*(E627-E626))</f>
        <v>25.7115563218164</v>
      </c>
      <c r="I627" s="31" t="n">
        <f aca="false">IF(E627="","",G627*(E627-E626))</f>
        <v>1.54269335632106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0" t="n">
        <v>16.6933335820834</v>
      </c>
      <c r="F628" s="30" t="n">
        <v>58.201</v>
      </c>
      <c r="G628" s="31" t="n">
        <f aca="false">IF(E628="","",F628-$F$2)</f>
        <v>58.202</v>
      </c>
      <c r="H628" s="31" t="n">
        <f aca="false">IF(E628="","",E628*G628*(E628-E627))</f>
        <v>25.9089444165914</v>
      </c>
      <c r="I628" s="31" t="n">
        <f aca="false">IF(E628="","",G628*(E628-E627))</f>
        <v>1.55205335646074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0" t="n">
        <v>16.7200002491474</v>
      </c>
      <c r="F629" s="30" t="n">
        <v>58.559</v>
      </c>
      <c r="G629" s="31" t="n">
        <f aca="false">IF(E629="","",F629-$F$2)</f>
        <v>58.56</v>
      </c>
      <c r="H629" s="31" t="n">
        <f aca="false">IF(E629="","",E629*G629*(E629-E628))</f>
        <v>26.1099527781374</v>
      </c>
      <c r="I629" s="31" t="n">
        <f aca="false">IF(E629="","",G629*(E629-E628))</f>
        <v>1.56160002326967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0" t="n">
        <v>16.7466669162114</v>
      </c>
      <c r="F630" s="30" t="n">
        <v>58.86</v>
      </c>
      <c r="G630" s="31" t="n">
        <f aca="false">IF(E630="","",F630-$F$2)</f>
        <v>58.861</v>
      </c>
      <c r="H630" s="31" t="n">
        <f aca="false">IF(E630="","",E630*G630*(E630-E629))</f>
        <v>26.2860153611623</v>
      </c>
      <c r="I630" s="31" t="n">
        <f aca="false">IF(E630="","",G630*(E630-E629))</f>
        <v>1.56962669005594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0" t="n">
        <v>16.7733335832755</v>
      </c>
      <c r="F631" s="30" t="n">
        <v>59.167</v>
      </c>
      <c r="G631" s="31" t="n">
        <f aca="false">IF(E631="","",F631-$F$2)</f>
        <v>59.168</v>
      </c>
      <c r="H631" s="31" t="n">
        <f aca="false">IF(E631="","",E631*G631*(E631-E630))</f>
        <v>26.4651897665021</v>
      </c>
      <c r="I631" s="31" t="n">
        <f aca="false">IF(E631="","",G631*(E631-E630))</f>
        <v>1.5778133568446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0" t="n">
        <v>16.8000002503395</v>
      </c>
      <c r="F632" s="30" t="n">
        <v>59.471</v>
      </c>
      <c r="G632" s="31" t="n">
        <f aca="false">IF(E632="","",F632-$F$2)</f>
        <v>59.472</v>
      </c>
      <c r="H632" s="31" t="n">
        <f aca="false">IF(E632="","",E632*G632*(E632-E631))</f>
        <v>26.6434567940371</v>
      </c>
      <c r="I632" s="31" t="n">
        <f aca="false">IF(E632="","",G632*(E632-E631))</f>
        <v>1.58592002363206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0" t="n">
        <v>16.8266669174035</v>
      </c>
      <c r="F633" s="30" t="n">
        <v>59.743</v>
      </c>
      <c r="G633" s="31" t="n">
        <f aca="false">IF(E633="","",F633-$F$2)</f>
        <v>59.744</v>
      </c>
      <c r="H633" s="31" t="n">
        <f aca="false">IF(E633="","",E633*G633*(E633-E632))</f>
        <v>26.8077974211571</v>
      </c>
      <c r="I633" s="31" t="n">
        <f aca="false">IF(E633="","",G633*(E633-E632))</f>
        <v>1.59317335707348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0" t="n">
        <v>16.8533335844676</v>
      </c>
      <c r="F634" s="30" t="n">
        <v>60.016</v>
      </c>
      <c r="G634" s="31" t="n">
        <f aca="false">IF(E634="","",F634-$F$2)</f>
        <v>60.017</v>
      </c>
      <c r="H634" s="31" t="n">
        <f aca="false">IF(E634="","",E634*G634*(E634-E633))</f>
        <v>26.9729743149686</v>
      </c>
      <c r="I634" s="31" t="n">
        <f aca="false">IF(E634="","",G634*(E634-E633))</f>
        <v>1.60045335718196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0" t="n">
        <v>16.8800002515316</v>
      </c>
      <c r="F635" s="30" t="n">
        <v>60.254</v>
      </c>
      <c r="G635" s="31" t="n">
        <f aca="false">IF(E635="","",F635-$F$2)</f>
        <v>60.255</v>
      </c>
      <c r="H635" s="31" t="n">
        <f aca="false">IF(E635="","",E635*G635*(E635-E634))</f>
        <v>27.1227848083222</v>
      </c>
      <c r="I635" s="31" t="n">
        <f aca="false">IF(E635="","",G635*(E635-E634))</f>
        <v>1.6068000239432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0" t="n">
        <v>16.9066669185956</v>
      </c>
      <c r="F636" s="30" t="n">
        <v>60.447</v>
      </c>
      <c r="G636" s="31" t="n">
        <f aca="false">IF(E636="","",F636-$F$2)</f>
        <v>60.448</v>
      </c>
      <c r="H636" s="31" t="n">
        <f aca="false">IF(E636="","",E636*G636*(E636-E635))</f>
        <v>27.2526457899701</v>
      </c>
      <c r="I636" s="31" t="n">
        <f aca="false">IF(E636="","",G636*(E636-E635))</f>
        <v>1.61194669068656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0" t="n">
        <v>16.9333335856597</v>
      </c>
      <c r="F637" s="30" t="n">
        <v>60.618</v>
      </c>
      <c r="G637" s="31" t="n">
        <f aca="false">IF(E637="","",F637-$F$2)</f>
        <v>60.619</v>
      </c>
      <c r="H637" s="31" t="n">
        <f aca="false">IF(E637="","",E637*G637*(E637-E636))</f>
        <v>27.3728470379969</v>
      </c>
      <c r="I637" s="31" t="n">
        <f aca="false">IF(E637="","",G637*(E637-E636))</f>
        <v>1.61650669075451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0" t="n">
        <v>16.9600002527237</v>
      </c>
      <c r="F638" s="30" t="n">
        <v>60.847</v>
      </c>
      <c r="G638" s="31" t="n">
        <f aca="false">IF(E638="","",F638-$F$2)</f>
        <v>60.848</v>
      </c>
      <c r="H638" s="31" t="n">
        <f aca="false">IF(E638="","",E638*G638*(E638-E637))</f>
        <v>27.5195229534793</v>
      </c>
      <c r="I638" s="31" t="n">
        <f aca="false">IF(E638="","",G638*(E638-E637))</f>
        <v>1.62261335751217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0" t="n">
        <v>16.9866669197877</v>
      </c>
      <c r="F639" s="30" t="n">
        <v>61.064</v>
      </c>
      <c r="G639" s="31" t="n">
        <f aca="false">IF(E639="","",F639-$F$2)</f>
        <v>61.065</v>
      </c>
      <c r="H639" s="31" t="n">
        <f aca="false">IF(E639="","",E639*G639*(E639-E638))</f>
        <v>27.6610888243649</v>
      </c>
      <c r="I639" s="31" t="n">
        <f aca="false">IF(E639="","",G639*(E639-E638))</f>
        <v>1.62840002426507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0" t="n">
        <v>17.0133335868518</v>
      </c>
      <c r="F640" s="30" t="n">
        <v>61.292</v>
      </c>
      <c r="G640" s="31" t="n">
        <f aca="false">IF(E640="","",F640-$F$2)</f>
        <v>61.293</v>
      </c>
      <c r="H640" s="31" t="n">
        <f aca="false">IF(E640="","",E640*G640*(E640-E639))</f>
        <v>27.8079538954085</v>
      </c>
      <c r="I640" s="31" t="n">
        <f aca="false">IF(E640="","",G640*(E640-E639))</f>
        <v>1.63448002435566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0" t="n">
        <v>17.0400002539158</v>
      </c>
      <c r="F641" s="30" t="n">
        <v>61.486</v>
      </c>
      <c r="G641" s="31" t="n">
        <f aca="false">IF(E641="","",F641-$F$2)</f>
        <v>61.487</v>
      </c>
      <c r="H641" s="31" t="n">
        <f aca="false">IF(E641="","",E641*G641*(E641-E640))</f>
        <v>27.939693632668</v>
      </c>
      <c r="I641" s="31" t="n">
        <f aca="false">IF(E641="","",G641*(E641-E640))</f>
        <v>1.63965335776609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0" t="n">
        <v>17.0666669209798</v>
      </c>
      <c r="F642" s="30" t="n">
        <v>61.724</v>
      </c>
      <c r="G642" s="31" t="n">
        <f aca="false">IF(E642="","",F642-$F$2)</f>
        <v>61.725</v>
      </c>
      <c r="H642" s="31" t="n">
        <f aca="false">IF(E642="","",E642*G642*(E642-E641))</f>
        <v>28.0917341705287</v>
      </c>
      <c r="I642" s="31" t="n">
        <f aca="false">IF(E642="","",G642*(E642-E641))</f>
        <v>1.64600002452711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0" t="n">
        <v>17.0933335880438</v>
      </c>
      <c r="F643" s="30" t="n">
        <v>61.961</v>
      </c>
      <c r="G643" s="31" t="n">
        <f aca="false">IF(E643="","",F643-$F$2)</f>
        <v>61.962</v>
      </c>
      <c r="H643" s="31" t="n">
        <f aca="false">IF(E643="","",E643*G643*(E643-E642))</f>
        <v>28.2436573750601</v>
      </c>
      <c r="I643" s="31" t="n">
        <f aca="false">IF(E643="","",G643*(E643-E642))</f>
        <v>1.6523200246215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0" t="n">
        <v>17.1200002551079</v>
      </c>
      <c r="F644" s="30" t="n">
        <v>62.201</v>
      </c>
      <c r="G644" s="31" t="n">
        <f aca="false">IF(E644="","",F644-$F$2)</f>
        <v>62.202</v>
      </c>
      <c r="H644" s="31" t="n">
        <f aca="false">IF(E644="","",E644*G644*(E644-E643))</f>
        <v>28.3972872463053</v>
      </c>
      <c r="I644" s="31" t="n">
        <f aca="false">IF(E644="","",G644*(E644-E643))</f>
        <v>1.65872002471687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0" t="n">
        <v>17.1466669221719</v>
      </c>
      <c r="F645" s="30" t="n">
        <v>62.384</v>
      </c>
      <c r="G645" s="31" t="n">
        <f aca="false">IF(E645="","",F645-$F$2)</f>
        <v>62.385</v>
      </c>
      <c r="H645" s="31" t="n">
        <f aca="false">IF(E645="","",E645*G645*(E645-E644))</f>
        <v>28.525195516784</v>
      </c>
      <c r="I645" s="31" t="n">
        <f aca="false">IF(E645="","",G645*(E645-E644))</f>
        <v>1.66360002478959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0" t="n">
        <v>17.1733335892359</v>
      </c>
      <c r="F646" s="30" t="n">
        <v>62.55</v>
      </c>
      <c r="G646" s="31" t="n">
        <f aca="false">IF(E646="","",F646-$F$2)</f>
        <v>62.551</v>
      </c>
      <c r="H646" s="31" t="n">
        <f aca="false">IF(E646="","",E646*G646*(E646-E645))</f>
        <v>28.6455788092606</v>
      </c>
      <c r="I646" s="31" t="n">
        <f aca="false">IF(E646="","",G646*(E646-E645))</f>
        <v>1.66802669152222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0" t="n">
        <v>17.2000002563</v>
      </c>
      <c r="F647" s="30" t="n">
        <v>62.719</v>
      </c>
      <c r="G647" s="31" t="n">
        <f aca="false">IF(E647="","",F647-$F$2)</f>
        <v>62.72</v>
      </c>
      <c r="H647" s="31" t="n">
        <f aca="false">IF(E647="","",E647*G647*(E647-E646))</f>
        <v>28.7675741906741</v>
      </c>
      <c r="I647" s="31" t="n">
        <f aca="false">IF(E647="","",G647*(E647-E646))</f>
        <v>1.67253335825604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0" t="n">
        <v>17.226666923364</v>
      </c>
      <c r="F648" s="30" t="n">
        <v>62.878</v>
      </c>
      <c r="G648" s="31" t="n">
        <f aca="false">IF(E648="","",F648-$F$2)</f>
        <v>62.879</v>
      </c>
      <c r="H648" s="31" t="n">
        <f aca="false">IF(E648="","",E648*G648*(E648-E647))</f>
        <v>28.8852161497357</v>
      </c>
      <c r="I648" s="31" t="n">
        <f aca="false">IF(E648="","",G648*(E648-E647))</f>
        <v>1.67677335831922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0" t="n">
        <v>17.253333590428</v>
      </c>
      <c r="F649" s="30" t="n">
        <v>63.067</v>
      </c>
      <c r="G649" s="31" t="n">
        <f aca="false">IF(E649="","",F649-$F$2)</f>
        <v>63.068</v>
      </c>
      <c r="H649" s="31" t="n">
        <f aca="false">IF(E649="","",E649*G649*(E649-E648))</f>
        <v>29.0168869092153</v>
      </c>
      <c r="I649" s="31" t="n">
        <f aca="false">IF(E649="","",G649*(E649-E648))</f>
        <v>1.68181335839432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0" t="n">
        <v>17.2800002574921</v>
      </c>
      <c r="F650" s="30" t="n">
        <v>63.181</v>
      </c>
      <c r="G650" s="31" t="n">
        <f aca="false">IF(E650="","",F650-$F$2)</f>
        <v>63.182</v>
      </c>
      <c r="H650" s="31" t="n">
        <f aca="false">IF(E650="","",E650*G650*(E650-E649))</f>
        <v>29.114266467673</v>
      </c>
      <c r="I650" s="31" t="n">
        <f aca="false">IF(E650="","",G650*(E650-E649))</f>
        <v>1.68485335843962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0" t="n">
        <v>17.3066669245561</v>
      </c>
      <c r="F651" s="30" t="n">
        <v>63.305</v>
      </c>
      <c r="G651" s="31" t="n">
        <f aca="false">IF(E651="","",F651-$F$2)</f>
        <v>63.306</v>
      </c>
      <c r="H651" s="31" t="n">
        <f aca="false">IF(E651="","",E651*G651*(E651-E650))</f>
        <v>29.2164232707175</v>
      </c>
      <c r="I651" s="31" t="n">
        <f aca="false">IF(E651="","",G651*(E651-E650))</f>
        <v>1.68816002515556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0" t="n">
        <v>17.3333335916201</v>
      </c>
      <c r="F652" s="30" t="n">
        <v>63.447</v>
      </c>
      <c r="G652" s="31" t="n">
        <f aca="false">IF(E652="","",F652-$F$2)</f>
        <v>63.448</v>
      </c>
      <c r="H652" s="31" t="n">
        <f aca="false">IF(E652="","",E652*G652*(E652-E651))</f>
        <v>29.3270764295708</v>
      </c>
      <c r="I652" s="31" t="n">
        <f aca="false">IF(E652="","",G652*(E652-E651))</f>
        <v>1.69194669187865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0" t="n">
        <v>17.3600002586842</v>
      </c>
      <c r="F653" s="30" t="n">
        <v>63.653</v>
      </c>
      <c r="G653" s="31" t="n">
        <f aca="false">IF(E653="","",F653-$F$2)</f>
        <v>63.654</v>
      </c>
      <c r="H653" s="31" t="n">
        <f aca="false">IF(E653="","",E653*G653*(E653-E652))</f>
        <v>29.4675592782019</v>
      </c>
      <c r="I653" s="31" t="n">
        <f aca="false">IF(E653="","",G653*(E653-E652))</f>
        <v>1.69744002529384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0" t="n">
        <v>17.3866669257482</v>
      </c>
      <c r="F654" s="30" t="n">
        <v>63.866</v>
      </c>
      <c r="G654" s="31" t="n">
        <f aca="false">IF(E654="","",F654-$F$2)</f>
        <v>63.867</v>
      </c>
      <c r="H654" s="31" t="n">
        <f aca="false">IF(E654="","",E654*G654*(E654-E653))</f>
        <v>29.6115806158274</v>
      </c>
      <c r="I654" s="31" t="n">
        <f aca="false">IF(E654="","",G654*(E654-E653))</f>
        <v>1.70312002537848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0" t="n">
        <v>17.4133335928122</v>
      </c>
      <c r="F655" s="30" t="n">
        <v>64.11</v>
      </c>
      <c r="G655" s="31" t="n">
        <f aca="false">IF(E655="","",F655-$F$2)</f>
        <v>64.111</v>
      </c>
      <c r="H655" s="31" t="n">
        <f aca="false">IF(E655="","",E655*G655*(E655-E654))</f>
        <v>29.7702999094465</v>
      </c>
      <c r="I655" s="31" t="n">
        <f aca="false">IF(E655="","",G655*(E655-E654))</f>
        <v>1.7096266921421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0" t="n">
        <v>17.4400002598763</v>
      </c>
      <c r="F656" s="30" t="n">
        <v>64.278</v>
      </c>
      <c r="G656" s="31" t="n">
        <f aca="false">IF(E656="","",F656-$F$2)</f>
        <v>64.279</v>
      </c>
      <c r="H656" s="31" t="n">
        <f aca="false">IF(E656="","",E656*G656*(E656-E655))</f>
        <v>29.8940211575782</v>
      </c>
      <c r="I656" s="31" t="n">
        <f aca="false">IF(E656="","",G656*(E656-E655))</f>
        <v>1.71410669220886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0" t="n">
        <v>17.4666669269403</v>
      </c>
      <c r="F657" s="30" t="n">
        <v>64.5</v>
      </c>
      <c r="G657" s="31" t="n">
        <f aca="false">IF(E657="","",F657-$F$2)</f>
        <v>64.501</v>
      </c>
      <c r="H657" s="31" t="n">
        <f aca="false">IF(E657="","",E657*G657*(E657-E656))</f>
        <v>30.0431333397958</v>
      </c>
      <c r="I657" s="31" t="n">
        <f aca="false">IF(E657="","",G657*(E657-E656))</f>
        <v>1.72002669229685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0" t="n">
        <v>17.4933335940043</v>
      </c>
      <c r="F658" s="30" t="n">
        <v>64.647</v>
      </c>
      <c r="G658" s="31" t="n">
        <f aca="false">IF(E658="","",F658-$F$2)</f>
        <v>64.648</v>
      </c>
      <c r="H658" s="31" t="n">
        <f aca="false">IF(E658="","",E658*G658*(E658-E657))</f>
        <v>30.1575745876549</v>
      </c>
      <c r="I658" s="31" t="n">
        <f aca="false">IF(E658="","",G658*(E658-E657))</f>
        <v>1.72394669235549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0" t="n">
        <v>17.5200002610683</v>
      </c>
      <c r="F659" s="30" t="n">
        <v>64.851</v>
      </c>
      <c r="G659" s="31" t="n">
        <f aca="false">IF(E659="","",F659-$F$2)</f>
        <v>64.852</v>
      </c>
      <c r="H659" s="31" t="n">
        <f aca="false">IF(E659="","",E659*G659*(E659-E658))</f>
        <v>30.2988553029765</v>
      </c>
      <c r="I659" s="31" t="n">
        <f aca="false">IF(E659="","",G659*(E659-E658))</f>
        <v>1.72938669243655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0" t="n">
        <v>17.5466669281324</v>
      </c>
      <c r="F660" s="30" t="n">
        <v>65.003</v>
      </c>
      <c r="G660" s="31" t="n">
        <f aca="false">IF(E660="","",F660-$F$2)</f>
        <v>65.004</v>
      </c>
      <c r="H660" s="31" t="n">
        <f aca="false">IF(E660="","",E660*G660*(E660-E659))</f>
        <v>30.4160947731372</v>
      </c>
      <c r="I660" s="31" t="n">
        <f aca="false">IF(E660="","",G660*(E660-E659))</f>
        <v>1.73344002583028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0" t="n">
        <v>17.5733335951964</v>
      </c>
      <c r="F661" s="30" t="n">
        <v>65.164</v>
      </c>
      <c r="G661" s="31" t="n">
        <f aca="false">IF(E661="","",F661-$F$2)</f>
        <v>65.165</v>
      </c>
      <c r="H661" s="31" t="n">
        <f aca="false">IF(E661="","",E661*G661*(E661-E660))</f>
        <v>30.5377680212078</v>
      </c>
      <c r="I661" s="31" t="n">
        <f aca="false">IF(E661="","",G661*(E661-E660))</f>
        <v>1.73773335922759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0" t="n">
        <v>17.6000002622604</v>
      </c>
      <c r="F662" s="30" t="n">
        <v>65.382</v>
      </c>
      <c r="G662" s="31" t="n">
        <f aca="false">IF(E662="","",F662-$F$2)</f>
        <v>65.383</v>
      </c>
      <c r="H662" s="31" t="n">
        <f aca="false">IF(E662="","",E662*G662*(E662-E661))</f>
        <v>30.6864222478602</v>
      </c>
      <c r="I662" s="31" t="n">
        <f aca="false">IF(E662="","",G662*(E662-E661))</f>
        <v>1.74354669264755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0" t="n">
        <v>17.6266669293245</v>
      </c>
      <c r="F663" s="30" t="n">
        <v>65.588</v>
      </c>
      <c r="G663" s="31" t="n">
        <f aca="false">IF(E663="","",F663-$F$2)</f>
        <v>65.589</v>
      </c>
      <c r="H663" s="31" t="n">
        <f aca="false">IF(E663="","",E663*G663*(E663-E662))</f>
        <v>30.8297459854649</v>
      </c>
      <c r="I663" s="31" t="n">
        <f aca="false">IF(E663="","",G663*(E663-E662))</f>
        <v>1.74904002606274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0" t="n">
        <v>17.6533335963885</v>
      </c>
      <c r="F664" s="30" t="n">
        <v>65.851</v>
      </c>
      <c r="G664" s="31" t="n">
        <f aca="false">IF(E664="","",F664-$F$2)</f>
        <v>65.852</v>
      </c>
      <c r="H664" s="31" t="n">
        <f aca="false">IF(E664="","",E664*G664*(E664-E663))</f>
        <v>31.0001957683225</v>
      </c>
      <c r="I664" s="31" t="n">
        <f aca="false">IF(E664="","",G664*(E664-E663))</f>
        <v>1.75605335950058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0" t="n">
        <v>17.6800002634525</v>
      </c>
      <c r="F665" s="30" t="n">
        <v>66.085</v>
      </c>
      <c r="G665" s="31" t="n">
        <f aca="false">IF(E665="","",F665-$F$2)</f>
        <v>66.086</v>
      </c>
      <c r="H665" s="31" t="n">
        <f aca="false">IF(E665="","",E665*G665*(E665-E664))</f>
        <v>31.1573470618949</v>
      </c>
      <c r="I665" s="31" t="n">
        <f aca="false">IF(E665="","",G665*(E665-E664))</f>
        <v>1.76229335959357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0" t="n">
        <v>17.7066669305166</v>
      </c>
      <c r="F666" s="30" t="n">
        <v>66.377</v>
      </c>
      <c r="G666" s="31" t="n">
        <f aca="false">IF(E666="","",F666-$F$2)</f>
        <v>66.378</v>
      </c>
      <c r="H666" s="31" t="n">
        <f aca="false">IF(E666="","",E666*G666*(E666-E665))</f>
        <v>31.3422174674045</v>
      </c>
      <c r="I666" s="31" t="n">
        <f aca="false">IF(E666="","",G666*(E666-E665))</f>
        <v>1.77008002637626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0" t="n">
        <v>17.7333335975806</v>
      </c>
      <c r="F667" s="30" t="n">
        <v>66.654</v>
      </c>
      <c r="G667" s="31" t="n">
        <f aca="false">IF(E667="","",F667-$F$2)</f>
        <v>66.655</v>
      </c>
      <c r="H667" s="31" t="n">
        <f aca="false">IF(E667="","",E667*G667*(E667-E666))</f>
        <v>31.5204098282706</v>
      </c>
      <c r="I667" s="31" t="n">
        <f aca="false">IF(E667="","",G667*(E667-E666))</f>
        <v>1.777466693153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0" t="n">
        <v>17.7600002646446</v>
      </c>
      <c r="F668" s="30" t="n">
        <v>66.927</v>
      </c>
      <c r="G668" s="31" t="n">
        <f aca="false">IF(E668="","",F668-$F$2)</f>
        <v>66.928</v>
      </c>
      <c r="H668" s="31" t="n">
        <f aca="false">IF(E668="","",E668*G668*(E668-E667))</f>
        <v>31.6971017446475</v>
      </c>
      <c r="I668" s="31" t="n">
        <f aca="false">IF(E668="","",G668*(E668-E667))</f>
        <v>1.78474669326148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0" t="n">
        <v>17.7866669317087</v>
      </c>
      <c r="F669" s="30" t="n">
        <v>67.133</v>
      </c>
      <c r="G669" s="31" t="n">
        <f aca="false">IF(E669="","",F669-$F$2)</f>
        <v>67.134</v>
      </c>
      <c r="H669" s="31" t="n">
        <f aca="false">IF(E669="","",E669*G669*(E669-E668))</f>
        <v>31.8424030823112</v>
      </c>
      <c r="I669" s="31" t="n">
        <f aca="false">IF(E669="","",G669*(E669-E668))</f>
        <v>1.79024002667667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0" t="n">
        <v>17.8133335987727</v>
      </c>
      <c r="F670" s="30" t="n">
        <v>67.3</v>
      </c>
      <c r="G670" s="31" t="n">
        <f aca="false">IF(E670="","",F670-$F$2)</f>
        <v>67.301</v>
      </c>
      <c r="H670" s="31" t="n">
        <f aca="false">IF(E670="","",E670*G670*(E670-E669))</f>
        <v>31.9694715305425</v>
      </c>
      <c r="I670" s="31" t="n">
        <f aca="false">IF(E670="","",G670*(E670-E669))</f>
        <v>1.79469336007636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0" t="n">
        <v>17.8400002658367</v>
      </c>
      <c r="F671" s="30" t="n">
        <v>67.49</v>
      </c>
      <c r="G671" s="31" t="n">
        <f aca="false">IF(E671="","",F671-$F$2)</f>
        <v>67.491</v>
      </c>
      <c r="H671" s="31" t="n">
        <f aca="false">IF(E671="","",E671*G671*(E671-E670))</f>
        <v>32.1077193568849</v>
      </c>
      <c r="I671" s="31" t="n">
        <f aca="false">IF(E671="","",G671*(E671-E670))</f>
        <v>1.79976002681853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0" t="n">
        <v>17.8666669329007</v>
      </c>
      <c r="F672" s="30" t="n">
        <v>67.699</v>
      </c>
      <c r="G672" s="31" t="n">
        <f aca="false">IF(E672="","",F672-$F$2)</f>
        <v>67.7</v>
      </c>
      <c r="H672" s="31" t="n">
        <f aca="false">IF(E672="","",E672*G672*(E672-E671))</f>
        <v>32.2552898501674</v>
      </c>
      <c r="I672" s="31" t="n">
        <f aca="false">IF(E672="","",G672*(E672-E671))</f>
        <v>1.80533336023467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0" t="n">
        <v>17.8933335999648</v>
      </c>
      <c r="F673" s="30" t="n">
        <v>67.926</v>
      </c>
      <c r="G673" s="31" t="n">
        <f aca="false">IF(E673="","",F673-$F$2)</f>
        <v>67.927</v>
      </c>
      <c r="H673" s="31" t="n">
        <f aca="false">IF(E673="","",E673*G673*(E673-E672))</f>
        <v>32.4117463881678</v>
      </c>
      <c r="I673" s="31" t="n">
        <f aca="false">IF(E673="","",G673*(E673-E672))</f>
        <v>1.81138669365845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0" t="n">
        <v>17.9200002670288</v>
      </c>
      <c r="F674" s="30" t="n">
        <v>68.121</v>
      </c>
      <c r="G674" s="31" t="n">
        <f aca="false">IF(E674="","",F674-$F$2)</f>
        <v>68.122</v>
      </c>
      <c r="H674" s="31" t="n">
        <f aca="false">IF(E674="","",E674*G674*(E674-E673))</f>
        <v>32.5532340368289</v>
      </c>
      <c r="I674" s="31" t="n">
        <f aca="false">IF(E674="","",G674*(E674-E673))</f>
        <v>1.81658669373593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0" t="n">
        <v>17.9466669340928</v>
      </c>
      <c r="F675" s="30" t="n">
        <v>68.285</v>
      </c>
      <c r="G675" s="31" t="n">
        <f aca="false">IF(E675="","",F675-$F$2)</f>
        <v>68.286</v>
      </c>
      <c r="H675" s="31" t="n">
        <f aca="false">IF(E675="","",E675*G675*(E675-E674))</f>
        <v>32.6801631072784</v>
      </c>
      <c r="I675" s="31" t="n">
        <f aca="false">IF(E675="","",G675*(E675-E674))</f>
        <v>1.82096002713443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0" t="n">
        <v>17.9733336011569</v>
      </c>
      <c r="F676" s="30" t="n">
        <v>68.449</v>
      </c>
      <c r="G676" s="31" t="n">
        <f aca="false">IF(E676="","",F676-$F$2)</f>
        <v>68.45</v>
      </c>
      <c r="H676" s="31" t="n">
        <f aca="false">IF(E676="","",E676*G676*(E676-E675))</f>
        <v>32.8073254221792</v>
      </c>
      <c r="I676" s="31" t="n">
        <f aca="false">IF(E676="","",G676*(E676-E675))</f>
        <v>1.82533336053294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0" t="n">
        <v>18.0000002682209</v>
      </c>
      <c r="F677" s="30" t="n">
        <v>68.636</v>
      </c>
      <c r="G677" s="31" t="n">
        <f aca="false">IF(E677="","",F677-$F$2)</f>
        <v>68.637</v>
      </c>
      <c r="H677" s="31" t="n">
        <f aca="false">IF(E677="","",E677*G677*(E677-E676))</f>
        <v>32.9457609818605</v>
      </c>
      <c r="I677" s="31" t="n">
        <f aca="false">IF(E677="","",G677*(E677-E676))</f>
        <v>1.83032002727391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0" t="n">
        <v>18.0266669352849</v>
      </c>
      <c r="F678" s="30" t="n">
        <v>68.778</v>
      </c>
      <c r="G678" s="31" t="n">
        <f aca="false">IF(E678="","",F678-$F$2)</f>
        <v>68.779</v>
      </c>
      <c r="H678" s="31" t="n">
        <f aca="false">IF(E678="","",E678*G678*(E678-E677))</f>
        <v>33.0628304964605</v>
      </c>
      <c r="I678" s="31" t="n">
        <f aca="false">IF(E678="","",G678*(E678-E677))</f>
        <v>1.834106693997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0" t="n">
        <v>18.053333602349</v>
      </c>
      <c r="F679" s="30" t="n">
        <v>68.954</v>
      </c>
      <c r="G679" s="31" t="n">
        <f aca="false">IF(E679="","",F679-$F$2)</f>
        <v>68.955</v>
      </c>
      <c r="H679" s="31" t="n">
        <f aca="false">IF(E679="","",E679*G679*(E679-E678))</f>
        <v>33.1964703226655</v>
      </c>
      <c r="I679" s="31" t="n">
        <f aca="false">IF(E679="","",G679*(E679-E678))</f>
        <v>1.83880002740027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0" t="n">
        <v>18.080000269413</v>
      </c>
      <c r="F680" s="30" t="n">
        <v>69.102</v>
      </c>
      <c r="G680" s="31" t="n">
        <f aca="false">IF(E680="","",F680-$F$2)</f>
        <v>69.103</v>
      </c>
      <c r="H680" s="31" t="n">
        <f aca="false">IF(E680="","",E680*G680*(E680-E679))</f>
        <v>33.3168607262534</v>
      </c>
      <c r="I680" s="31" t="n">
        <f aca="false">IF(E680="","",G680*(E680-E679))</f>
        <v>1.84274669412575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0" t="n">
        <v>18.106666936477</v>
      </c>
      <c r="F681" s="30" t="n">
        <v>69.268</v>
      </c>
      <c r="G681" s="31" t="n">
        <f aca="false">IF(E681="","",F681-$F$2)</f>
        <v>69.269</v>
      </c>
      <c r="H681" s="31" t="n">
        <f aca="false">IF(E681="","",E681*G681*(E681-E680))</f>
        <v>33.4461528189955</v>
      </c>
      <c r="I681" s="31" t="n">
        <f aca="false">IF(E681="","",G681*(E681-E680))</f>
        <v>1.84717336085838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0" t="n">
        <v>18.1333336035411</v>
      </c>
      <c r="F682" s="30" t="n">
        <v>69.402</v>
      </c>
      <c r="G682" s="31" t="n">
        <f aca="false">IF(E682="","",F682-$F$2)</f>
        <v>69.403</v>
      </c>
      <c r="H682" s="31" t="n">
        <f aca="false">IF(E682="","",E682*G682*(E682-E681))</f>
        <v>33.5602072223946</v>
      </c>
      <c r="I682" s="31" t="n">
        <f aca="false">IF(E682="","",G682*(E682-E681))</f>
        <v>1.85074669424496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0" t="n">
        <v>18.1600002706051</v>
      </c>
      <c r="F683" s="30" t="n">
        <v>69.539</v>
      </c>
      <c r="G683" s="31" t="n">
        <f aca="false">IF(E683="","",F683-$F$2)</f>
        <v>69.54</v>
      </c>
      <c r="H683" s="31" t="n">
        <f aca="false">IF(E683="","",E683*G683*(E683-E682))</f>
        <v>33.6759050036205</v>
      </c>
      <c r="I683" s="31" t="n">
        <f aca="false">IF(E683="","",G683*(E683-E682))</f>
        <v>1.85440002763273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0" t="n">
        <v>18.1866669376691</v>
      </c>
      <c r="F684" s="30" t="n">
        <v>69.688</v>
      </c>
      <c r="G684" s="31" t="n">
        <f aca="false">IF(E684="","",F684-$F$2)</f>
        <v>69.689</v>
      </c>
      <c r="H684" s="31" t="n">
        <f aca="false">IF(E684="","",E684*G684*(E684-E683))</f>
        <v>33.7976173628033</v>
      </c>
      <c r="I684" s="31" t="n">
        <f aca="false">IF(E684="","",G684*(E684-E683))</f>
        <v>1.85837336102527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0" t="n">
        <v>18.2133336047332</v>
      </c>
      <c r="F685" s="30" t="n">
        <v>69.888</v>
      </c>
      <c r="G685" s="31" t="n">
        <f aca="false">IF(E685="","",F685-$F$2)</f>
        <v>69.889</v>
      </c>
      <c r="H685" s="31" t="n">
        <f aca="false">IF(E685="","",E685*G685*(E685-E684))</f>
        <v>33.9443117671752</v>
      </c>
      <c r="I685" s="31" t="n">
        <f aca="false">IF(E685="","",G685*(E685-E684))</f>
        <v>1.86370669443808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0" t="n">
        <v>18.2400002717972</v>
      </c>
      <c r="F686" s="30" t="n">
        <v>70.013</v>
      </c>
      <c r="G686" s="31" t="n">
        <f aca="false">IF(E686="","",F686-$F$2)</f>
        <v>70.014</v>
      </c>
      <c r="H686" s="31" t="n">
        <f aca="false">IF(E686="","",E686*G686*(E686-E685))</f>
        <v>34.0548106149127</v>
      </c>
      <c r="I686" s="31" t="n">
        <f aca="false">IF(E686="","",G686*(E686-E685))</f>
        <v>1.86704002782108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0" t="n">
        <v>18.2666669388612</v>
      </c>
      <c r="F687" s="30" t="n">
        <v>70.192</v>
      </c>
      <c r="G687" s="31" t="n">
        <f aca="false">IF(E687="","",F687-$F$2)</f>
        <v>70.193</v>
      </c>
      <c r="H687" s="31" t="n">
        <f aca="false">IF(E687="","",E687*G687*(E687-E686))</f>
        <v>34.1917912412173</v>
      </c>
      <c r="I687" s="31" t="n">
        <f aca="false">IF(E687="","",G687*(E687-E686))</f>
        <v>1.87181336122554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0" t="n">
        <v>18.2933336059252</v>
      </c>
      <c r="F688" s="30" t="n">
        <v>70.312</v>
      </c>
      <c r="G688" s="31" t="n">
        <f aca="false">IF(E688="","",F688-$F$2)</f>
        <v>70.313</v>
      </c>
      <c r="H688" s="31" t="n">
        <f aca="false">IF(E688="","",E688*G688*(E688-E687))</f>
        <v>34.3002449333338</v>
      </c>
      <c r="I688" s="31" t="n">
        <f aca="false">IF(E688="","",G688*(E688-E687))</f>
        <v>1.87501336127298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0" t="n">
        <v>18.3200002729893</v>
      </c>
      <c r="F689" s="30" t="n">
        <v>70.497</v>
      </c>
      <c r="G689" s="31" t="n">
        <f aca="false">IF(E689="","",F689-$F$2)</f>
        <v>70.498</v>
      </c>
      <c r="H689" s="31" t="n">
        <f aca="false">IF(E689="","",E689*G689*(E689-E688))</f>
        <v>34.4406239597442</v>
      </c>
      <c r="I689" s="31" t="n">
        <f aca="false">IF(E689="","",G689*(E689-E688))</f>
        <v>1.87994669468007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0" t="n">
        <v>18.3466669400533</v>
      </c>
      <c r="F690" s="30" t="n">
        <v>70.656</v>
      </c>
      <c r="G690" s="31" t="n">
        <f aca="false">IF(E690="","",F690-$F$2)</f>
        <v>70.657</v>
      </c>
      <c r="H690" s="31" t="n">
        <f aca="false">IF(E690="","",E690*G690*(E690-E689))</f>
        <v>34.5685457413343</v>
      </c>
      <c r="I690" s="31" t="n">
        <f aca="false">IF(E690="","",G690*(E690-E689))</f>
        <v>1.88418669474325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0" t="n">
        <v>18.3733336071173</v>
      </c>
      <c r="F691" s="30" t="n">
        <v>70.89</v>
      </c>
      <c r="G691" s="31" t="n">
        <f aca="false">IF(E691="","",F691-$F$2)</f>
        <v>70.891</v>
      </c>
      <c r="H691" s="31" t="n">
        <f aca="false">IF(E691="","",E691*G691*(E691-E690))</f>
        <v>34.7334403240264</v>
      </c>
      <c r="I691" s="31" t="n">
        <f aca="false">IF(E691="","",G691*(E691-E690))</f>
        <v>1.89042669483624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0" t="n">
        <v>18.4000002741814</v>
      </c>
      <c r="F692" s="30" t="n">
        <v>71.1</v>
      </c>
      <c r="G692" s="31" t="n">
        <f aca="false">IF(E692="","",F692-$F$2)</f>
        <v>71.101</v>
      </c>
      <c r="H692" s="31" t="n">
        <f aca="false">IF(E692="","",E692*G692*(E692-E691))</f>
        <v>34.8868917063773</v>
      </c>
      <c r="I692" s="31" t="n">
        <f aca="false">IF(E692="","",G692*(E692-E691))</f>
        <v>1.89602669491968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0" t="n">
        <v>18.4266669412454</v>
      </c>
      <c r="F693" s="30" t="n">
        <v>71.396</v>
      </c>
      <c r="G693" s="31" t="n">
        <f aca="false">IF(E693="","",F693-$F$2)</f>
        <v>71.397</v>
      </c>
      <c r="H693" s="31" t="n">
        <f aca="false">IF(E693="","",E693*G693*(E693-E692))</f>
        <v>35.0829002455522</v>
      </c>
      <c r="I693" s="31" t="n">
        <f aca="false">IF(E693="","",G693*(E693-E692))</f>
        <v>1.90392002837064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0" t="n">
        <v>18.4533336083094</v>
      </c>
      <c r="F694" s="30" t="n">
        <v>71.698</v>
      </c>
      <c r="G694" s="31" t="n">
        <f aca="false">IF(E694="","",F694-$F$2)</f>
        <v>71.699</v>
      </c>
      <c r="H694" s="31" t="n">
        <f aca="false">IF(E694="","",E694*G694*(E694-E693))</f>
        <v>35.2822822959387</v>
      </c>
      <c r="I694" s="31" t="n">
        <f aca="false">IF(E694="","",G694*(E694-E693))</f>
        <v>1.91197336182397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0" t="n">
        <v>18.4800002753735</v>
      </c>
      <c r="F695" s="30" t="n">
        <v>72.065</v>
      </c>
      <c r="G695" s="31" t="n">
        <f aca="false">IF(E695="","",F695-$F$2)</f>
        <v>72.066</v>
      </c>
      <c r="H695" s="31" t="n">
        <f aca="false">IF(E695="","",E695*G695*(E695-E694))</f>
        <v>35.5141258584037</v>
      </c>
      <c r="I695" s="31" t="n">
        <f aca="false">IF(E695="","",G695*(E695-E694))</f>
        <v>1.92176002863647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0" t="n">
        <v>18.5066669424375</v>
      </c>
      <c r="F696" s="30" t="n">
        <v>72.36</v>
      </c>
      <c r="G696" s="31" t="n">
        <f aca="false">IF(E696="","",F696-$F$2)</f>
        <v>72.361</v>
      </c>
      <c r="H696" s="31" t="n">
        <f aca="false">IF(E696="","",E696*G696*(E696-E695))</f>
        <v>35.7109585753809</v>
      </c>
      <c r="I696" s="31" t="n">
        <f aca="false">IF(E696="","",G696*(E696-E695))</f>
        <v>1.92962669542036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0" t="n">
        <v>18.5333336095015</v>
      </c>
      <c r="F697" s="30" t="n">
        <v>72.697</v>
      </c>
      <c r="G697" s="31" t="n">
        <f aca="false">IF(E697="","",F697-$F$2)</f>
        <v>72.698</v>
      </c>
      <c r="H697" s="31" t="n">
        <f aca="false">IF(E697="","",E697*G697*(E697-E696))</f>
        <v>35.9289681818781</v>
      </c>
      <c r="I697" s="31" t="n">
        <f aca="false">IF(E697="","",G697*(E697-E696))</f>
        <v>1.93861336222094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0" t="n">
        <v>18.5600002765656</v>
      </c>
      <c r="F698" s="30" t="n">
        <v>73.013</v>
      </c>
      <c r="G698" s="31" t="n">
        <f aca="false">IF(E698="","",F698-$F$2)</f>
        <v>73.014</v>
      </c>
      <c r="H698" s="31" t="n">
        <f aca="false">IF(E698="","",E698*G698*(E698-E697))</f>
        <v>36.1370634769687</v>
      </c>
      <c r="I698" s="31" t="n">
        <f aca="false">IF(E698="","",G698*(E698-E697))</f>
        <v>1.94704002901317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0" t="n">
        <v>18.5866669436296</v>
      </c>
      <c r="F699" s="30" t="n">
        <v>73.38</v>
      </c>
      <c r="G699" s="31" t="n">
        <f aca="false">IF(E699="","",F699-$F$2)</f>
        <v>73.381</v>
      </c>
      <c r="H699" s="31" t="n">
        <f aca="false">IF(E699="","",E699*G699*(E699-E698))</f>
        <v>36.370886061715</v>
      </c>
      <c r="I699" s="31" t="n">
        <f aca="false">IF(E699="","",G699*(E699-E698))</f>
        <v>1.95682669582567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0" t="n">
        <v>18.6133336106936</v>
      </c>
      <c r="F700" s="30" t="n">
        <v>73.732</v>
      </c>
      <c r="G700" s="31" t="n">
        <f aca="false">IF(E700="","",F700-$F$2)</f>
        <v>73.733</v>
      </c>
      <c r="H700" s="31" t="n">
        <f aca="false">IF(E700="","",E700*G700*(E700-E699))</f>
        <v>36.5977852684771</v>
      </c>
      <c r="I700" s="31" t="n">
        <f aca="false">IF(E700="","",G700*(E700-E699))</f>
        <v>1.96621336263221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0" t="n">
        <v>18.6400002777576</v>
      </c>
      <c r="F701" s="30" t="n">
        <v>74.083</v>
      </c>
      <c r="G701" s="31" t="n">
        <f aca="false">IF(E701="","",F701-$F$2)</f>
        <v>74.084</v>
      </c>
      <c r="H701" s="31" t="n">
        <f aca="false">IF(E701="","",E701*G701*(E701-E700))</f>
        <v>36.8246880307949</v>
      </c>
      <c r="I701" s="31" t="n">
        <f aca="false">IF(E701="","",G701*(E701-E700))</f>
        <v>1.97557336277169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0" t="n">
        <v>18.6666669448217</v>
      </c>
      <c r="F702" s="30" t="n">
        <v>74.436</v>
      </c>
      <c r="G702" s="31" t="n">
        <f aca="false">IF(E702="","",F702-$F$2)</f>
        <v>74.437</v>
      </c>
      <c r="H702" s="31" t="n">
        <f aca="false">IF(E702="","",E702*G702*(E702-E701))</f>
        <v>37.0530855487128</v>
      </c>
      <c r="I702" s="31" t="n">
        <f aca="false">IF(E702="","",G702*(E702-E701))</f>
        <v>1.98498669624529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0" t="n">
        <v>18.6933336118857</v>
      </c>
      <c r="F703" s="30" t="n">
        <v>74.765</v>
      </c>
      <c r="G703" s="31" t="n">
        <f aca="false">IF(E703="","",F703-$F$2)</f>
        <v>74.766</v>
      </c>
      <c r="H703" s="31" t="n">
        <f aca="false">IF(E703="","",E703*G703*(E703-E702))</f>
        <v>37.2700213773952</v>
      </c>
      <c r="I703" s="31" t="n">
        <f aca="false">IF(E703="","",G703*(E703-E702))</f>
        <v>1.99376002970909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0" t="n">
        <v>18.7200002789497</v>
      </c>
      <c r="F704" s="30" t="n">
        <v>75.103</v>
      </c>
      <c r="G704" s="31" t="n">
        <f aca="false">IF(E704="","",F704-$F$2)</f>
        <v>75.104</v>
      </c>
      <c r="H704" s="31" t="n">
        <f aca="false">IF(E704="","",E704*G704*(E704-E703))</f>
        <v>37.4919179173465</v>
      </c>
      <c r="I704" s="31" t="n">
        <f aca="false">IF(E704="","",G704*(E704-E703))</f>
        <v>2.002773363177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0" t="n">
        <v>18.7466669460138</v>
      </c>
      <c r="F705" s="30" t="n">
        <v>75.368</v>
      </c>
      <c r="G705" s="31" t="n">
        <f aca="false">IF(E705="","",F705-$F$2)</f>
        <v>75.369</v>
      </c>
      <c r="H705" s="31" t="n">
        <f aca="false">IF(E705="","",E705*G705*(E705-E704))</f>
        <v>37.6778016562196</v>
      </c>
      <c r="I705" s="31" t="n">
        <f aca="false">IF(E705="","",G705*(E705-E704))</f>
        <v>2.00984002994897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0" t="n">
        <v>18.7733336130778</v>
      </c>
      <c r="F706" s="30" t="n">
        <v>75.645</v>
      </c>
      <c r="G706" s="31" t="n">
        <f aca="false">IF(E706="","",F706-$F$2)</f>
        <v>75.646</v>
      </c>
      <c r="H706" s="31" t="n">
        <f aca="false">IF(E706="","",E706*G706*(E706-E705))</f>
        <v>37.8700697508386</v>
      </c>
      <c r="I706" s="31" t="n">
        <f aca="false">IF(E706="","",G706*(E706-E705))</f>
        <v>2.0172266967257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0" t="n">
        <v>18.8000002801418</v>
      </c>
      <c r="F707" s="30" t="n">
        <v>75.904</v>
      </c>
      <c r="G707" s="31" t="n">
        <f aca="false">IF(E707="","",F707-$F$2)</f>
        <v>75.905</v>
      </c>
      <c r="H707" s="31" t="n">
        <f aca="false">IF(E707="","",E707*G707*(E707-E706))</f>
        <v>38.0537078007558</v>
      </c>
      <c r="I707" s="31" t="n">
        <f aca="false">IF(E707="","",G707*(E707-E706))</f>
        <v>2.02413336349529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0" t="n">
        <v>18.8266669472059</v>
      </c>
      <c r="F708" s="30" t="n">
        <v>76.218</v>
      </c>
      <c r="G708" s="31" t="n">
        <f aca="false">IF(E708="","",F708-$F$2)</f>
        <v>76.219</v>
      </c>
      <c r="H708" s="31" t="n">
        <f aca="false">IF(E708="","",E708*G708*(E708-E707))</f>
        <v>38.265326651507</v>
      </c>
      <c r="I708" s="31" t="n">
        <f aca="false">IF(E708="","",G708*(E708-E707))</f>
        <v>2.03250669695339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0" t="n">
        <v>18.8533336142699</v>
      </c>
      <c r="F709" s="30" t="n">
        <v>76.455</v>
      </c>
      <c r="G709" s="31" t="n">
        <f aca="false">IF(E709="","",F709-$F$2)</f>
        <v>76.456</v>
      </c>
      <c r="H709" s="31" t="n">
        <f aca="false">IF(E709="","",E709*G709*(E709-E708))</f>
        <v>38.4386799011178</v>
      </c>
      <c r="I709" s="31" t="n">
        <f aca="false">IF(E709="","",G709*(E709-E708))</f>
        <v>2.03882669704757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0" t="n">
        <v>18.8800002813339</v>
      </c>
      <c r="F710" s="30" t="n">
        <v>76.62</v>
      </c>
      <c r="G710" s="31" t="n">
        <f aca="false">IF(E710="","",F710-$F$2)</f>
        <v>76.621</v>
      </c>
      <c r="H710" s="31" t="n">
        <f aca="false">IF(E710="","",E710*G710*(E710-E709))</f>
        <v>38.576120616325</v>
      </c>
      <c r="I710" s="31" t="n">
        <f aca="false">IF(E710="","",G710*(E710-E709))</f>
        <v>2.04322669711313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0" t="n">
        <v>18.906666948398</v>
      </c>
      <c r="F711" s="30" t="n">
        <v>76.748</v>
      </c>
      <c r="G711" s="31" t="n">
        <f aca="false">IF(E711="","",F711-$F$2)</f>
        <v>76.749</v>
      </c>
      <c r="H711" s="31" t="n">
        <f aca="false">IF(E711="","",E711*G711*(E711-E710))</f>
        <v>38.6951414198721</v>
      </c>
      <c r="I711" s="31" t="n">
        <f aca="false">IF(E711="","",G711*(E711-E710))</f>
        <v>2.04664003049733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0" t="n">
        <v>18.933333615462</v>
      </c>
      <c r="F712" s="30" t="n">
        <v>76.834</v>
      </c>
      <c r="G712" s="31" t="n">
        <f aca="false">IF(E712="","",F712-$F$2)</f>
        <v>76.835</v>
      </c>
      <c r="H712" s="31" t="n">
        <f aca="false">IF(E712="","",E712*G712*(E712-E711))</f>
        <v>38.7931389339037</v>
      </c>
      <c r="I712" s="31" t="n">
        <f aca="false">IF(E712="","",G712*(E712-E711))</f>
        <v>2.04893336386484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0" t="n">
        <v>18.960000282526</v>
      </c>
      <c r="F713" s="30" t="n">
        <v>76.976</v>
      </c>
      <c r="G713" s="31" t="n">
        <f aca="false">IF(E713="","",F713-$F$2)</f>
        <v>76.977</v>
      </c>
      <c r="H713" s="31" t="n">
        <f aca="false">IF(E713="","",E713*G713*(E713-E712))</f>
        <v>38.919572359894</v>
      </c>
      <c r="I713" s="31" t="n">
        <f aca="false">IF(E713="","",G713*(E713-E712))</f>
        <v>2.05272003058793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0" t="n">
        <v>18.9866669495901</v>
      </c>
      <c r="F714" s="30" t="n">
        <v>77.078</v>
      </c>
      <c r="G714" s="31" t="n">
        <f aca="false">IF(E714="","",F714-$F$2)</f>
        <v>77.079</v>
      </c>
      <c r="H714" s="31" t="n">
        <f aca="false">IF(E714="","",E714*G714*(E714-E713))</f>
        <v>39.0259552963978</v>
      </c>
      <c r="I714" s="31" t="n">
        <f aca="false">IF(E714="","",G714*(E714-E713))</f>
        <v>2.05544003062846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0" t="n">
        <v>19.0133336166541</v>
      </c>
      <c r="F715" s="30" t="n">
        <v>77.212</v>
      </c>
      <c r="G715" s="31" t="n">
        <f aca="false">IF(E715="","",F715-$F$2)</f>
        <v>77.213</v>
      </c>
      <c r="H715" s="31" t="n">
        <f aca="false">IF(E715="","",E715*G715*(E715-E714))</f>
        <v>39.1487080111672</v>
      </c>
      <c r="I715" s="31" t="n">
        <f aca="false">IF(E715="","",G715*(E715-E714))</f>
        <v>2.05901336401504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0" t="n">
        <v>19.0400002837181</v>
      </c>
      <c r="F716" s="30" t="n">
        <v>77.31</v>
      </c>
      <c r="G716" s="31" t="n">
        <f aca="false">IF(E716="","",F716-$F$2)</f>
        <v>77.311</v>
      </c>
      <c r="H716" s="31" t="n">
        <f aca="false">IF(E716="","",E716*G716*(E716-E715))</f>
        <v>39.2533729031753</v>
      </c>
      <c r="I716" s="31" t="n">
        <f aca="false">IF(E716="","",G716*(E716-E715))</f>
        <v>2.06162669738732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0" t="n">
        <v>19.0666669507821</v>
      </c>
      <c r="F717" s="30" t="n">
        <v>77.428</v>
      </c>
      <c r="G717" s="31" t="n">
        <f aca="false">IF(E717="","",F717-$F$2)</f>
        <v>77.429</v>
      </c>
      <c r="H717" s="31" t="n">
        <f aca="false">IF(E717="","",E717*G717*(E717-E716))</f>
        <v>39.3683460621574</v>
      </c>
      <c r="I717" s="31" t="n">
        <f aca="false">IF(E717="","",G717*(E717-E716))</f>
        <v>2.06477336410087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0" t="n">
        <v>19.0933336178462</v>
      </c>
      <c r="F718" s="30" t="n">
        <v>77.494</v>
      </c>
      <c r="G718" s="31" t="n">
        <f aca="false">IF(E718="","",F718-$F$2)</f>
        <v>77.495</v>
      </c>
      <c r="H718" s="31" t="n">
        <f aca="false">IF(E718="","",E718*G718*(E718-E717))</f>
        <v>39.4570109536834</v>
      </c>
      <c r="I718" s="31" t="n">
        <f aca="false">IF(E718="","",G718*(E718-E717))</f>
        <v>2.06653336412682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0" t="n">
        <v>19.1200002849102</v>
      </c>
      <c r="F719" s="30" t="n">
        <v>77.503</v>
      </c>
      <c r="G719" s="31" t="n">
        <f aca="false">IF(E719="","",F719-$F$2)</f>
        <v>77.504</v>
      </c>
      <c r="H719" s="31" t="n">
        <f aca="false">IF(E719="","",E719*G719*(E719-E718))</f>
        <v>39.5167073110233</v>
      </c>
      <c r="I719" s="31" t="n">
        <f aca="false">IF(E719="","",G719*(E719-E718))</f>
        <v>2.06677336413067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0" t="n">
        <v>19.1466669519742</v>
      </c>
      <c r="F720" s="30" t="n">
        <v>77.504</v>
      </c>
      <c r="G720" s="31" t="n">
        <f aca="false">IF(E720="","",F720-$F$2)</f>
        <v>77.505</v>
      </c>
      <c r="H720" s="31" t="n">
        <f aca="false">IF(E720="","",E720*G720*(E720-E719))</f>
        <v>39.5723318460144</v>
      </c>
      <c r="I720" s="31" t="n">
        <f aca="false">IF(E720="","",G720*(E720-E719))</f>
        <v>2.06680003079774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0" t="n">
        <v>19.1733336190383</v>
      </c>
      <c r="F721" s="30" t="n">
        <v>77.504</v>
      </c>
      <c r="G721" s="31" t="n">
        <f aca="false">IF(E721="","",F721-$F$2)</f>
        <v>77.505</v>
      </c>
      <c r="H721" s="31" t="n">
        <f aca="false">IF(E721="","",E721*G721*(E721-E720))</f>
        <v>39.6274465143236</v>
      </c>
      <c r="I721" s="31" t="n">
        <f aca="false">IF(E721="","",G721*(E721-E720))</f>
        <v>2.06680003079774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0" t="n">
        <v>19.2000002861023</v>
      </c>
      <c r="F722" s="30" t="n">
        <v>77.571</v>
      </c>
      <c r="G722" s="31" t="n">
        <f aca="false">IF(E722="","",F722-$F$2)</f>
        <v>77.572</v>
      </c>
      <c r="H722" s="31" t="n">
        <f aca="false">IF(E722="","",E722*G722*(E722-E721))</f>
        <v>39.7168651836551</v>
      </c>
      <c r="I722" s="31" t="n">
        <f aca="false">IF(E722="","",G722*(E722-E721))</f>
        <v>2.06858669749103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0" t="n">
        <v>19.2266669531663</v>
      </c>
      <c r="F723" s="30" t="n">
        <v>77.635</v>
      </c>
      <c r="G723" s="31" t="n">
        <f aca="false">IF(E723="","",F723-$F$2)</f>
        <v>77.636</v>
      </c>
      <c r="H723" s="31" t="n">
        <f aca="false">IF(E723="","",E723*G723*(E723-E722))</f>
        <v>39.8048410084993</v>
      </c>
      <c r="I723" s="31" t="n">
        <f aca="false">IF(E723="","",G723*(E723-E722))</f>
        <v>2.07029336418313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0" t="n">
        <v>19.2533336202304</v>
      </c>
      <c r="F724" s="30" t="n">
        <v>77.721</v>
      </c>
      <c r="G724" s="31" t="n">
        <f aca="false">IF(E724="","",F724-$F$2)</f>
        <v>77.722</v>
      </c>
      <c r="H724" s="31" t="n">
        <f aca="false">IF(E724="","",E724*G724*(E724-E723))</f>
        <v>39.9042031447938</v>
      </c>
      <c r="I724" s="31" t="n">
        <f aca="false">IF(E724="","",G724*(E724-E723))</f>
        <v>2.07258669755063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0" t="n">
        <v>19.2800002872944</v>
      </c>
      <c r="F725" s="30" t="n">
        <v>77.759</v>
      </c>
      <c r="G725" s="31" t="n">
        <f aca="false">IF(E725="","",F725-$F$2)</f>
        <v>77.76</v>
      </c>
      <c r="H725" s="31" t="n">
        <f aca="false">IF(E725="","",E725*G725*(E725-E724))</f>
        <v>39.9790091914677</v>
      </c>
      <c r="I725" s="31" t="n">
        <f aca="false">IF(E725="","",G725*(E725-E724))</f>
        <v>2.07360003089907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0" t="n">
        <v>19.3066669543584</v>
      </c>
      <c r="F726" s="30" t="n">
        <v>77.769</v>
      </c>
      <c r="G726" s="31" t="n">
        <f aca="false">IF(E726="","",F726-$F$2)</f>
        <v>77.77</v>
      </c>
      <c r="H726" s="31" t="n">
        <f aca="false">IF(E726="","",E726*G726*(E726-E725))</f>
        <v>40.0394536377135</v>
      </c>
      <c r="I726" s="31" t="n">
        <f aca="false">IF(E726="","",G726*(E726-E725))</f>
        <v>2.07386669756971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0" t="n">
        <v>19.3333336214225</v>
      </c>
      <c r="F727" s="30" t="n">
        <v>77.761</v>
      </c>
      <c r="G727" s="31" t="n">
        <f aca="false">IF(E727="","",F727-$F$2)</f>
        <v>77.762</v>
      </c>
      <c r="H727" s="31" t="n">
        <f aca="false">IF(E727="","",E727*G727*(E727-E726))</f>
        <v>40.0906323059054</v>
      </c>
      <c r="I727" s="31" t="n">
        <f aca="false">IF(E727="","",G727*(E727-E726))</f>
        <v>2.07365336423319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0" t="n">
        <v>19.3600002884865</v>
      </c>
      <c r="F728" s="30" t="n">
        <v>77.751</v>
      </c>
      <c r="G728" s="31" t="n">
        <f aca="false">IF(E728="","",F728-$F$2)</f>
        <v>77.752</v>
      </c>
      <c r="H728" s="31" t="n">
        <f aca="false">IF(E728="","",E728*G728*(E728-E727))</f>
        <v>40.1407670629551</v>
      </c>
      <c r="I728" s="31" t="n">
        <f aca="false">IF(E728="","",G728*(E728-E727))</f>
        <v>2.07338669756255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0" t="n">
        <v>19.3866669555505</v>
      </c>
      <c r="F729" s="30" t="n">
        <v>77.738</v>
      </c>
      <c r="G729" s="31" t="n">
        <f aca="false">IF(E729="","",F729-$F$2)</f>
        <v>77.739</v>
      </c>
      <c r="H729" s="31" t="n">
        <f aca="false">IF(E729="","",E729*G729*(E729-E728))</f>
        <v>40.1893366644026</v>
      </c>
      <c r="I729" s="31" t="n">
        <f aca="false">IF(E729="","",G729*(E729-E728))</f>
        <v>2.07304003089072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0" t="n">
        <v>19.4133336226145</v>
      </c>
      <c r="F730" s="30" t="n">
        <v>77.742</v>
      </c>
      <c r="G730" s="31" t="n">
        <f aca="false">IF(E730="","",F730-$F$2)</f>
        <v>77.743</v>
      </c>
      <c r="H730" s="31" t="n">
        <f aca="false">IF(E730="","",E730*G730*(E730-E729))</f>
        <v>40.246688488334</v>
      </c>
      <c r="I730" s="31" t="n">
        <f aca="false">IF(E730="","",G730*(E730-E729))</f>
        <v>2.07314669755898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0" t="n">
        <v>19.4400002896786</v>
      </c>
      <c r="F731" s="30" t="n">
        <v>77.804</v>
      </c>
      <c r="G731" s="31" t="n">
        <f aca="false">IF(E731="","",F731-$F$2)</f>
        <v>77.805</v>
      </c>
      <c r="H731" s="31" t="n">
        <f aca="false">IF(E731="","",E731*G731*(E731-E730))</f>
        <v>40.3341132020506</v>
      </c>
      <c r="I731" s="31" t="n">
        <f aca="false">IF(E731="","",G731*(E731-E730))</f>
        <v>2.07480003091695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0" t="n">
        <v>19.4666669567426</v>
      </c>
      <c r="F732" s="30" t="n">
        <v>77.864</v>
      </c>
      <c r="G732" s="31" t="n">
        <f aca="false">IF(E732="","",F732-$F$2)</f>
        <v>77.865</v>
      </c>
      <c r="H732" s="31" t="n">
        <f aca="false">IF(E732="","",E732*G732*(E732-E731))</f>
        <v>40.4205878712944</v>
      </c>
      <c r="I732" s="31" t="n">
        <f aca="false">IF(E732="","",G732*(E732-E731))</f>
        <v>2.07640003094079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0" t="n">
        <v>19.4933336238066</v>
      </c>
      <c r="F733" s="30" t="n">
        <v>77.944</v>
      </c>
      <c r="G733" s="31" t="n">
        <f aca="false">IF(E733="","",F733-$F$2)</f>
        <v>77.945</v>
      </c>
      <c r="H733" s="31" t="n">
        <f aca="false">IF(E733="","",E733*G733*(E733-E732))</f>
        <v>40.517544318623</v>
      </c>
      <c r="I733" s="31" t="n">
        <f aca="false">IF(E733="","",G733*(E733-E732))</f>
        <v>2.07853336430564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0" t="n">
        <v>19.5200002908707</v>
      </c>
      <c r="F734" s="30" t="n">
        <v>77.989</v>
      </c>
      <c r="G734" s="31" t="n">
        <f aca="false">IF(E734="","",F734-$F$2)</f>
        <v>77.99</v>
      </c>
      <c r="H734" s="31" t="n">
        <f aca="false">IF(E734="","",E734*G734*(E734-E733))</f>
        <v>40.5963958765339</v>
      </c>
      <c r="I734" s="31" t="n">
        <f aca="false">IF(E734="","",G734*(E734-E733))</f>
        <v>2.07973336432379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0" t="n">
        <v>19.5466669579347</v>
      </c>
      <c r="F735" s="30" t="n">
        <v>78.025</v>
      </c>
      <c r="G735" s="31" t="n">
        <f aca="false">IF(E735="","",F735-$F$2)</f>
        <v>78.026</v>
      </c>
      <c r="H735" s="31" t="n">
        <f aca="false">IF(E735="","",E735*G735*(E735-E734))</f>
        <v>40.6706202343015</v>
      </c>
      <c r="I735" s="31" t="n">
        <f aca="false">IF(E735="","",G735*(E735-E734))</f>
        <v>2.0806933643381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0" t="n">
        <v>19.5733336249987</v>
      </c>
      <c r="F736" s="30" t="n">
        <v>78.054</v>
      </c>
      <c r="G736" s="31" t="n">
        <f aca="false">IF(E736="","",F736-$F$2)</f>
        <v>78.055</v>
      </c>
      <c r="H736" s="31" t="n">
        <f aca="false">IF(E736="","",E736*G736*(E736-E735))</f>
        <v>40.7412421030729</v>
      </c>
      <c r="I736" s="31" t="n">
        <f aca="false">IF(E736="","",G736*(E736-E735))</f>
        <v>2.08146669768296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0" t="n">
        <v>19.6000002920628</v>
      </c>
      <c r="F737" s="30" t="n">
        <v>78.051</v>
      </c>
      <c r="G737" s="31" t="n">
        <f aca="false">IF(E737="","",F737-$F$2)</f>
        <v>78.052</v>
      </c>
      <c r="H737" s="31" t="n">
        <f aca="false">IF(E737="","",E737*G737*(E737-E736))</f>
        <v>40.7951798824581</v>
      </c>
      <c r="I737" s="31" t="n">
        <f aca="false">IF(E737="","",G737*(E737-E736))</f>
        <v>2.08138669768176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0" t="n">
        <v>19.6266669591268</v>
      </c>
      <c r="F738" s="30" t="n">
        <v>78.047</v>
      </c>
      <c r="G738" s="31" t="n">
        <f aca="false">IF(E738="","",F738-$F$2)</f>
        <v>78.048</v>
      </c>
      <c r="H738" s="31" t="n">
        <f aca="false">IF(E738="","",E738*G738*(E738-E737))</f>
        <v>40.8485900173832</v>
      </c>
      <c r="I738" s="31" t="n">
        <f aca="false">IF(E738="","",G738*(E738-E737))</f>
        <v>2.08128003101351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0" t="n">
        <v>19.6533336261908</v>
      </c>
      <c r="F739" s="30" t="n">
        <v>78.061</v>
      </c>
      <c r="G739" s="31" t="n">
        <f aca="false">IF(E739="","",F739-$F$2)</f>
        <v>78.062</v>
      </c>
      <c r="H739" s="31" t="n">
        <f aca="false">IF(E739="","",E739*G739*(E739-E738))</f>
        <v>40.9114280637004</v>
      </c>
      <c r="I739" s="31" t="n">
        <f aca="false">IF(E739="","",G739*(E739-E738))</f>
        <v>2.0816533643524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0" t="n">
        <v>19.6800002932549</v>
      </c>
      <c r="F740" s="30" t="n">
        <v>78.052</v>
      </c>
      <c r="G740" s="31" t="n">
        <f aca="false">IF(E740="","",F740-$F$2)</f>
        <v>78.053</v>
      </c>
      <c r="H740" s="31" t="n">
        <f aca="false">IF(E740="","",E740*G740*(E740-E739))</f>
        <v>40.9622156207695</v>
      </c>
      <c r="I740" s="31" t="n">
        <f aca="false">IF(E740="","",G740*(E740-E739))</f>
        <v>2.08141336434883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0" t="n">
        <v>19.7066669603189</v>
      </c>
      <c r="F741" s="30" t="n">
        <v>78.061</v>
      </c>
      <c r="G741" s="31" t="n">
        <f aca="false">IF(E741="","",F741-$F$2)</f>
        <v>78.062</v>
      </c>
      <c r="H741" s="31" t="n">
        <f aca="false">IF(E741="","",E741*G741*(E741-E740))</f>
        <v>41.0224495781202</v>
      </c>
      <c r="I741" s="31" t="n">
        <f aca="false">IF(E741="","",G741*(E741-E740))</f>
        <v>2.0816533643524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0" t="n">
        <v>19.7333336273829</v>
      </c>
      <c r="F742" s="30" t="n">
        <v>78.029</v>
      </c>
      <c r="G742" s="31" t="n">
        <f aca="false">IF(E742="","",F742-$F$2)</f>
        <v>78.03</v>
      </c>
      <c r="H742" s="31" t="n">
        <f aca="false">IF(E742="","",E742*G742*(E742-E741))</f>
        <v>41.0611212237171</v>
      </c>
      <c r="I742" s="31" t="n">
        <f aca="false">IF(E742="","",G742*(E742-E741))</f>
        <v>2.08080003100635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0" t="n">
        <v>19.7600002944469</v>
      </c>
      <c r="F743" s="30" t="n">
        <v>77.999</v>
      </c>
      <c r="G743" s="31" t="n">
        <f aca="false">IF(E743="","",F743-$F$2)</f>
        <v>78</v>
      </c>
      <c r="H743" s="31" t="n">
        <f aca="false">IF(E743="","",E743*G743*(E743-E742))</f>
        <v>41.1008012248997</v>
      </c>
      <c r="I743" s="31" t="n">
        <f aca="false">IF(E743="","",G743*(E743-E742))</f>
        <v>2.08000003099443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0" t="n">
        <v>19.786666961511</v>
      </c>
      <c r="F744" s="30" t="n">
        <v>77.922</v>
      </c>
      <c r="G744" s="31" t="n">
        <f aca="false">IF(E744="","",F744-$F$2)</f>
        <v>77.923</v>
      </c>
      <c r="H744" s="31" t="n">
        <f aca="false">IF(E744="","",E744*G744*(E744-E743))</f>
        <v>41.1156392697863</v>
      </c>
      <c r="I744" s="31" t="n">
        <f aca="false">IF(E744="","",G744*(E744-E743))</f>
        <v>2.0779466976305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0" t="n">
        <v>19.813333628575</v>
      </c>
      <c r="F745" s="30" t="n">
        <v>77.88</v>
      </c>
      <c r="G745" s="31" t="n">
        <f aca="false">IF(E745="","",F745-$F$2)</f>
        <v>77.881</v>
      </c>
      <c r="H745" s="31" t="n">
        <f aca="false">IF(E745="","",E745*G745*(E745-E744))</f>
        <v>41.1488602485542</v>
      </c>
      <c r="I745" s="31" t="n">
        <f aca="false">IF(E745="","",G745*(E745-E744))</f>
        <v>2.07682669761381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0" t="n">
        <v>19.840000295639</v>
      </c>
      <c r="F746" s="30" t="n">
        <v>77.866</v>
      </c>
      <c r="G746" s="31" t="n">
        <f aca="false">IF(E746="","",F746-$F$2)</f>
        <v>77.867</v>
      </c>
      <c r="H746" s="31" t="n">
        <f aca="false">IF(E746="","",E746*G746*(E746-E745))</f>
        <v>41.196835361095</v>
      </c>
      <c r="I746" s="31" t="n">
        <f aca="false">IF(E746="","",G746*(E746-E745))</f>
        <v>2.07645336427492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0" t="n">
        <v>19.8666669627031</v>
      </c>
      <c r="F747" s="30" t="n">
        <v>77.856</v>
      </c>
      <c r="G747" s="31" t="n">
        <f aca="false">IF(E747="","",F747-$F$2)</f>
        <v>77.857</v>
      </c>
      <c r="H747" s="31" t="n">
        <f aca="false">IF(E747="","",E747*G747*(E747-E746))</f>
        <v>41.2469096736985</v>
      </c>
      <c r="I747" s="31" t="n">
        <f aca="false">IF(E747="","",G747*(E747-E746))</f>
        <v>2.07618669760428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0" t="n">
        <v>19.8933336297671</v>
      </c>
      <c r="F748" s="30" t="n">
        <v>77.832</v>
      </c>
      <c r="G748" s="31" t="n">
        <f aca="false">IF(E748="","",F748-$F$2)</f>
        <v>77.833</v>
      </c>
      <c r="H748" s="31" t="n">
        <f aca="false">IF(E748="","",E748*G748*(E748-E747))</f>
        <v>41.289542919408</v>
      </c>
      <c r="I748" s="31" t="n">
        <f aca="false">IF(E748="","",G748*(E748-E747))</f>
        <v>2.07554669759446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0" t="n">
        <v>19.9200002968311</v>
      </c>
      <c r="F749" s="30" t="n">
        <v>77.716</v>
      </c>
      <c r="G749" s="31" t="n">
        <f aca="false">IF(E749="","",F749-$F$2)</f>
        <v>77.717</v>
      </c>
      <c r="H749" s="31" t="n">
        <f aca="false">IF(E749="","",E749*G749*(E749-E748))</f>
        <v>41.2832716303377</v>
      </c>
      <c r="I749" s="31" t="n">
        <f aca="false">IF(E749="","",G749*(E749-E748))</f>
        <v>2.07245336421531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0" t="n">
        <v>19.9466669638952</v>
      </c>
      <c r="F750" s="30" t="n">
        <v>77.632</v>
      </c>
      <c r="G750" s="31" t="n">
        <f aca="false">IF(E750="","",F750-$F$2)</f>
        <v>77.633</v>
      </c>
      <c r="H750" s="31" t="n">
        <f aca="false">IF(E750="","",E750*G750*(E750-E749))</f>
        <v>41.2938565195421</v>
      </c>
      <c r="I750" s="31" t="n">
        <f aca="false">IF(E750="","",G750*(E750-E749))</f>
        <v>2.07021336418193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0" t="n">
        <v>19.9733336309592</v>
      </c>
      <c r="F751" s="30" t="n">
        <v>77.538</v>
      </c>
      <c r="G751" s="31" t="n">
        <f aca="false">IF(E751="","",F751-$F$2)</f>
        <v>77.539</v>
      </c>
      <c r="H751" s="31" t="n">
        <f aca="false">IF(E751="","",E751*G751*(E751-E750))</f>
        <v>41.2989957196952</v>
      </c>
      <c r="I751" s="31" t="n">
        <f aca="false">IF(E751="","",G751*(E751-E750))</f>
        <v>2.06770669747792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0" t="n">
        <v>20.0000002980232</v>
      </c>
      <c r="F752" s="30" t="n">
        <v>77.454</v>
      </c>
      <c r="G752" s="31" t="n">
        <f aca="false">IF(E752="","",F752-$F$2)</f>
        <v>77.455</v>
      </c>
      <c r="H752" s="31" t="n">
        <f aca="false">IF(E752="","",E752*G752*(E752-E751))</f>
        <v>41.3093345644478</v>
      </c>
      <c r="I752" s="31" t="n">
        <f aca="false">IF(E752="","",G752*(E752-E751))</f>
        <v>2.06546669744454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0" t="n">
        <v>20.0266669650873</v>
      </c>
      <c r="F753" s="30" t="n">
        <v>77.337</v>
      </c>
      <c r="G753" s="31" t="n">
        <f aca="false">IF(E753="","",F753-$F$2)</f>
        <v>77.338</v>
      </c>
      <c r="H753" s="31" t="n">
        <f aca="false">IF(E753="","",E753*G753*(E753-E752))</f>
        <v>41.3019304753382</v>
      </c>
      <c r="I753" s="31" t="n">
        <f aca="false">IF(E753="","",G753*(E753-E752))</f>
        <v>2.06234669739805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0" t="n">
        <v>20.0533336321513</v>
      </c>
      <c r="F754" s="30" t="n">
        <v>77.232</v>
      </c>
      <c r="G754" s="31" t="n">
        <f aca="false">IF(E754="","",F754-$F$2)</f>
        <v>77.233</v>
      </c>
      <c r="H754" s="31" t="n">
        <f aca="false">IF(E754="","",E754*G754*(E754-E753))</f>
        <v>41.3007770530816</v>
      </c>
      <c r="I754" s="31" t="n">
        <f aca="false">IF(E754="","",G754*(E754-E753))</f>
        <v>2.05954669735632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0" t="n">
        <v>20.0800002992153</v>
      </c>
      <c r="F755" s="30" t="n">
        <v>77.121</v>
      </c>
      <c r="G755" s="31" t="n">
        <f aca="false">IF(E755="","",F755-$F$2)</f>
        <v>77.122</v>
      </c>
      <c r="H755" s="31" t="n">
        <f aca="false">IF(E755="","",E755*G755*(E755-E754))</f>
        <v>41.2962614973915</v>
      </c>
      <c r="I755" s="31" t="n">
        <f aca="false">IF(E755="","",G755*(E755-E754))</f>
        <v>2.05658669731221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0" t="n">
        <v>20.1066669662793</v>
      </c>
      <c r="F756" s="30" t="n">
        <v>77.061</v>
      </c>
      <c r="G756" s="31" t="n">
        <f aca="false">IF(E756="","",F756-$F$2)</f>
        <v>77.062</v>
      </c>
      <c r="H756" s="31" t="n">
        <f aca="false">IF(E756="","",E756*G756*(E756-E755))</f>
        <v>41.3189331425116</v>
      </c>
      <c r="I756" s="31" t="n">
        <f aca="false">IF(E756="","",G756*(E756-E755))</f>
        <v>2.05498669728837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0" t="n">
        <v>20.1333336333434</v>
      </c>
      <c r="F757" s="30" t="n">
        <v>76.999</v>
      </c>
      <c r="G757" s="31" t="n">
        <f aca="false">IF(E757="","",F757-$F$2)</f>
        <v>77</v>
      </c>
      <c r="H757" s="31" t="n">
        <f aca="false">IF(E757="","",E757*G757*(E757-E756))</f>
        <v>41.3404456764861</v>
      </c>
      <c r="I757" s="31" t="n">
        <f aca="false">IF(E757="","",G757*(E757-E756))</f>
        <v>2.0533333639304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0" t="n">
        <v>20.1600003004074</v>
      </c>
      <c r="F758" s="30" t="n">
        <v>77.019</v>
      </c>
      <c r="G758" s="31" t="n">
        <f aca="false">IF(E758="","",F758-$F$2)</f>
        <v>77.02</v>
      </c>
      <c r="H758" s="31" t="n">
        <f aca="false">IF(E758="","",E758*G758*(E758-E757))</f>
        <v>41.4059532339939</v>
      </c>
      <c r="I758" s="31" t="n">
        <f aca="false">IF(E758="","",G758*(E758-E757))</f>
        <v>2.05386669727168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0" t="n">
        <v>20.1866669674714</v>
      </c>
      <c r="F759" s="30" t="n">
        <v>76.993</v>
      </c>
      <c r="G759" s="31" t="n">
        <f aca="false">IF(E759="","",F759-$F$2)</f>
        <v>76.994</v>
      </c>
      <c r="H759" s="31" t="n">
        <f aca="false">IF(E759="","",E759*G759*(E759-E758))</f>
        <v>41.446726924098</v>
      </c>
      <c r="I759" s="31" t="n">
        <f aca="false">IF(E759="","",G759*(E759-E758))</f>
        <v>2.05317336392802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0" t="n">
        <v>20.2133336345355</v>
      </c>
      <c r="F760" s="30" t="n">
        <v>77.021</v>
      </c>
      <c r="G760" s="31" t="n">
        <f aca="false">IF(E760="","",F760-$F$2)</f>
        <v>77.022</v>
      </c>
      <c r="H760" s="31" t="n">
        <f aca="false">IF(E760="","",E760*G760*(E760-E759))</f>
        <v>41.5165708372906</v>
      </c>
      <c r="I760" s="31" t="n">
        <f aca="false">IF(E760="","",G760*(E760-E759))</f>
        <v>2.05392003060581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0" t="n">
        <v>20.2400003015995</v>
      </c>
      <c r="F761" s="30" t="n">
        <v>77.054</v>
      </c>
      <c r="G761" s="31" t="n">
        <f aca="false">IF(E761="","",F761-$F$2)</f>
        <v>77.055</v>
      </c>
      <c r="H761" s="31" t="n">
        <f aca="false">IF(E761="","",E761*G761*(E761-E760))</f>
        <v>41.5891532394537</v>
      </c>
      <c r="I761" s="31" t="n">
        <f aca="false">IF(E761="","",G761*(E761-E760))</f>
        <v>2.05480003061892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0" t="n">
        <v>20.2666669686635</v>
      </c>
      <c r="F762" s="30" t="n">
        <v>77.162</v>
      </c>
      <c r="G762" s="31" t="n">
        <f aca="false">IF(E762="","",F762-$F$2)</f>
        <v>77.163</v>
      </c>
      <c r="H762" s="31" t="n">
        <f aca="false">IF(E762="","",E762*G762*(E762-E761))</f>
        <v>41.7023159094929</v>
      </c>
      <c r="I762" s="31" t="n">
        <f aca="false">IF(E762="","",G762*(E762-E761))</f>
        <v>2.05768003066184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0" t="n">
        <v>20.2933336357276</v>
      </c>
      <c r="F763" s="30" t="n">
        <v>77.253</v>
      </c>
      <c r="G763" s="31" t="n">
        <f aca="false">IF(E763="","",F763-$F$2)</f>
        <v>77.254</v>
      </c>
      <c r="H763" s="31" t="n">
        <f aca="false">IF(E763="","",E763*G763*(E763-E762))</f>
        <v>41.8064325348125</v>
      </c>
      <c r="I763" s="31" t="n">
        <f aca="false">IF(E763="","",G763*(E763-E762))</f>
        <v>2.06010669736439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0" t="n">
        <v>20.3200003027916</v>
      </c>
      <c r="F764" s="30" t="n">
        <v>77.362</v>
      </c>
      <c r="G764" s="31" t="n">
        <f aca="false">IF(E764="","",F764-$F$2)</f>
        <v>77.363</v>
      </c>
      <c r="H764" s="31" t="n">
        <f aca="false">IF(E764="","",E764*G764*(E764-E763))</f>
        <v>41.9204321826599</v>
      </c>
      <c r="I764" s="31" t="n">
        <f aca="false">IF(E764="","",G764*(E764-E763))</f>
        <v>2.06301336407465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0" t="n">
        <v>20.3466669698556</v>
      </c>
      <c r="F765" s="30" t="n">
        <v>77.473</v>
      </c>
      <c r="G765" s="31" t="n">
        <f aca="false">IF(E765="","",F765-$F$2)</f>
        <v>77.474</v>
      </c>
      <c r="H765" s="31" t="n">
        <f aca="false">IF(E765="","",E765*G765*(E765-E764))</f>
        <v>42.0356720083166</v>
      </c>
      <c r="I765" s="31" t="n">
        <f aca="false">IF(E765="","",G765*(E765-E764))</f>
        <v>2.06597336411875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0" t="n">
        <v>20.3733336369197</v>
      </c>
      <c r="F766" s="30" t="n">
        <v>77.642</v>
      </c>
      <c r="G766" s="31" t="n">
        <f aca="false">IF(E766="","",F766-$F$2)</f>
        <v>77.643</v>
      </c>
      <c r="H766" s="31" t="n">
        <f aca="false">IF(E766="","",E766*G766*(E766-E765))</f>
        <v>42.1825804571392</v>
      </c>
      <c r="I766" s="31" t="n">
        <f aca="false">IF(E766="","",G766*(E766-E765))</f>
        <v>2.07048003085257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0" t="n">
        <v>20.4000003039837</v>
      </c>
      <c r="F767" s="30" t="n">
        <v>77.856</v>
      </c>
      <c r="G767" s="31" t="n">
        <f aca="false">IF(E767="","",F767-$F$2)</f>
        <v>77.857</v>
      </c>
      <c r="H767" s="31" t="n">
        <f aca="false">IF(E767="","",E767*G767*(E767-E766))</f>
        <v>42.3542092622541</v>
      </c>
      <c r="I767" s="31" t="n">
        <f aca="false">IF(E767="","",G767*(E767-E766))</f>
        <v>2.07618669760428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0" t="n">
        <v>20.4266669710477</v>
      </c>
      <c r="F768" s="30" t="n">
        <v>78.092</v>
      </c>
      <c r="G768" s="31" t="n">
        <f aca="false">IF(E768="","",F768-$F$2)</f>
        <v>78.093</v>
      </c>
      <c r="H768" s="31" t="n">
        <f aca="false">IF(E768="","",E768*G768*(E768-E767))</f>
        <v>42.5381260677353</v>
      </c>
      <c r="I768" s="31" t="n">
        <f aca="false">IF(E768="","",G768*(E768-E767))</f>
        <v>2.08248003103139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0" t="n">
        <v>20.4533336381118</v>
      </c>
      <c r="F769" s="30" t="n">
        <v>78.321</v>
      </c>
      <c r="G769" s="31" t="n">
        <f aca="false">IF(E769="","",F769-$F$2)</f>
        <v>78.322</v>
      </c>
      <c r="H769" s="31" t="n">
        <f aca="false">IF(E769="","",E769*G769*(E769-E768))</f>
        <v>42.7185605620016</v>
      </c>
      <c r="I769" s="31" t="n">
        <f aca="false">IF(E769="","",G769*(E769-E768))</f>
        <v>2.08858669778905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0" t="n">
        <v>20.4800003051758</v>
      </c>
      <c r="F770" s="30" t="n">
        <v>78.551</v>
      </c>
      <c r="G770" s="31" t="n">
        <f aca="false">IF(E770="","",F770-$F$2)</f>
        <v>78.552</v>
      </c>
      <c r="H770" s="31" t="n">
        <f aca="false">IF(E770="","",E770*G770*(E770-E769))</f>
        <v>42.899866878516</v>
      </c>
      <c r="I770" s="31" t="n">
        <f aca="false">IF(E770="","",G770*(E770-E769))</f>
        <v>2.09472003121378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0" t="n">
        <v>20.5066669722398</v>
      </c>
      <c r="F771" s="30" t="n">
        <v>78.736</v>
      </c>
      <c r="G771" s="31" t="n">
        <f aca="false">IF(E771="","",F771-$F$2)</f>
        <v>78.737</v>
      </c>
      <c r="H771" s="31" t="n">
        <f aca="false">IF(E771="","",E771*G771*(E771-E770))</f>
        <v>43.056892305418</v>
      </c>
      <c r="I771" s="31" t="n">
        <f aca="false">IF(E771="","",G771*(E771-E770))</f>
        <v>2.09965336462062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0" t="n">
        <v>20.5333336393038</v>
      </c>
      <c r="F772" s="30" t="n">
        <v>78.907</v>
      </c>
      <c r="G772" s="31" t="n">
        <f aca="false">IF(E772="","",F772-$F$2)</f>
        <v>78.908</v>
      </c>
      <c r="H772" s="31" t="n">
        <f aca="false">IF(E772="","",E772*G772*(E772-E771))</f>
        <v>43.2065150654326</v>
      </c>
      <c r="I772" s="31" t="n">
        <f aca="false">IF(E772="","",G772*(E772-E771))</f>
        <v>2.10421336468857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0" t="n">
        <v>20.5600003063679</v>
      </c>
      <c r="F773" s="30" t="n">
        <v>79.049</v>
      </c>
      <c r="G773" s="31" t="n">
        <f aca="false">IF(E773="","",F773-$F$2)</f>
        <v>79.05</v>
      </c>
      <c r="H773" s="31" t="n">
        <f aca="false">IF(E773="","",E773*G773*(E773-E772))</f>
        <v>43.3404812916474</v>
      </c>
      <c r="I773" s="31" t="n">
        <f aca="false">IF(E773="","",G773*(E773-E772))</f>
        <v>2.10800003141167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0" t="n">
        <v>20.5866669734319</v>
      </c>
      <c r="F774" s="30" t="n">
        <v>79.192</v>
      </c>
      <c r="G774" s="31" t="n">
        <f aca="false">IF(E774="","",F774-$F$2)</f>
        <v>79.193</v>
      </c>
      <c r="H774" s="31" t="n">
        <f aca="false">IF(E774="","",E774*G774*(E774-E773))</f>
        <v>43.4751984512178</v>
      </c>
      <c r="I774" s="31" t="n">
        <f aca="false">IF(E774="","",G774*(E774-E773))</f>
        <v>2.11181336480182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0" t="n">
        <v>20.6133336404959</v>
      </c>
      <c r="F775" s="30" t="n">
        <v>79.339</v>
      </c>
      <c r="G775" s="31" t="n">
        <f aca="false">IF(E775="","",F775-$F$2)</f>
        <v>79.34</v>
      </c>
      <c r="H775" s="31" t="n">
        <f aca="false">IF(E775="","",E775*G775*(E775-E774))</f>
        <v>43.6123177441932</v>
      </c>
      <c r="I775" s="31" t="n">
        <f aca="false">IF(E775="","",G775*(E775-E774))</f>
        <v>2.11573336486024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0" t="n">
        <v>20.64000030756</v>
      </c>
      <c r="F776" s="30" t="n">
        <v>79.526</v>
      </c>
      <c r="G776" s="31" t="n">
        <f aca="false">IF(E776="","",F776-$F$2)</f>
        <v>79.527</v>
      </c>
      <c r="H776" s="31" t="n">
        <f aca="false">IF(E776="","",E776*G776*(E776-E775))</f>
        <v>43.7716621044976</v>
      </c>
      <c r="I776" s="31" t="n">
        <f aca="false">IF(E776="","",G776*(E776-E775))</f>
        <v>2.12072003160121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0" t="n">
        <v>20.666666974624</v>
      </c>
      <c r="F777" s="30" t="n">
        <v>79.606</v>
      </c>
      <c r="G777" s="31" t="n">
        <f aca="false">IF(E777="","",F777-$F$2)</f>
        <v>79.607</v>
      </c>
      <c r="H777" s="31" t="n">
        <f aca="false">IF(E777="","",E777*G777*(E777-E776))</f>
        <v>43.8723035297191</v>
      </c>
      <c r="I777" s="31" t="n">
        <f aca="false">IF(E777="","",G777*(E777-E776))</f>
        <v>2.12285336496633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0" t="n">
        <v>20.693333641688</v>
      </c>
      <c r="F778" s="30" t="n">
        <v>79.714</v>
      </c>
      <c r="G778" s="31" t="n">
        <f aca="false">IF(E778="","",F778-$F$2)</f>
        <v>79.715</v>
      </c>
      <c r="H778" s="31" t="n">
        <f aca="false">IF(E778="","",E778*G778*(E778-E777))</f>
        <v>43.9885097553987</v>
      </c>
      <c r="I778" s="31" t="n">
        <f aca="false">IF(E778="","",G778*(E778-E777))</f>
        <v>2.12573336500896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0" t="n">
        <v>20.7200003087521</v>
      </c>
      <c r="F779" s="30" t="n">
        <v>79.726</v>
      </c>
      <c r="G779" s="31" t="n">
        <f aca="false">IF(E779="","",F779-$F$2)</f>
        <v>79.727</v>
      </c>
      <c r="H779" s="31" t="n">
        <f aca="false">IF(E779="","",E779*G779*(E779-E778))</f>
        <v>44.0518263795138</v>
      </c>
      <c r="I779" s="31" t="n">
        <f aca="false">IF(E779="","",G779*(E779-E778))</f>
        <v>2.12605336501402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0" t="n">
        <v>20.7466669758161</v>
      </c>
      <c r="F780" s="30" t="n">
        <v>79.792</v>
      </c>
      <c r="G780" s="31" t="n">
        <f aca="false">IF(E780="","",F780-$F$2)</f>
        <v>79.793</v>
      </c>
      <c r="H780" s="31" t="n">
        <f aca="false">IF(E780="","",E780*G780*(E780-E779))</f>
        <v>44.1450352711805</v>
      </c>
      <c r="I780" s="31" t="n">
        <f aca="false">IF(E780="","",G780*(E780-E779))</f>
        <v>2.12781336504024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0" t="n">
        <v>20.7733336428801</v>
      </c>
      <c r="F781" s="30" t="n">
        <v>79.815</v>
      </c>
      <c r="G781" s="31" t="n">
        <f aca="false">IF(E781="","",F781-$F$2)</f>
        <v>79.816</v>
      </c>
      <c r="H781" s="31" t="n">
        <f aca="false">IF(E781="","",E781*G781*(E781-E780))</f>
        <v>44.2145179399179</v>
      </c>
      <c r="I781" s="31" t="n">
        <f aca="false">IF(E781="","",G781*(E781-E780))</f>
        <v>2.12842669838271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0" t="n">
        <v>20.8000003099441</v>
      </c>
      <c r="F782" s="30" t="n">
        <v>79.799</v>
      </c>
      <c r="G782" s="31" t="n">
        <f aca="false">IF(E782="","",F782-$F$2)</f>
        <v>79.8</v>
      </c>
      <c r="H782" s="31" t="n">
        <f aca="false">IF(E782="","",E782*G782*(E782-E781))</f>
        <v>44.2624013191227</v>
      </c>
      <c r="I782" s="31" t="n">
        <f aca="false">IF(E782="","",G782*(E782-E781))</f>
        <v>2.12800003170969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0" t="n">
        <v>20.8266669770082</v>
      </c>
      <c r="F783" s="30" t="n">
        <v>79.746</v>
      </c>
      <c r="G783" s="31" t="n">
        <f aca="false">IF(E783="","",F783-$F$2)</f>
        <v>79.747</v>
      </c>
      <c r="H783" s="31" t="n">
        <f aca="false">IF(E783="","",E783*G783*(E783-E782))</f>
        <v>44.2897129643811</v>
      </c>
      <c r="I783" s="31" t="n">
        <f aca="false">IF(E783="","",G783*(E783-E782))</f>
        <v>2.1265866983553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0" t="n">
        <v>20.8533336440722</v>
      </c>
      <c r="F784" s="30" t="n">
        <v>79.723</v>
      </c>
      <c r="G784" s="31" t="n">
        <f aca="false">IF(E784="","",F784-$F$2)</f>
        <v>79.724</v>
      </c>
      <c r="H784" s="31" t="n">
        <f aca="false">IF(E784="","",E784*G784*(E784-E783))</f>
        <v>44.3336318990233</v>
      </c>
      <c r="I784" s="31" t="n">
        <f aca="false">IF(E784="","",G784*(E784-E783))</f>
        <v>2.12597336501282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0" t="n">
        <v>20.8800003111362</v>
      </c>
      <c r="F785" s="30" t="n">
        <v>79.677</v>
      </c>
      <c r="G785" s="31" t="n">
        <f aca="false">IF(E785="","",F785-$F$2)</f>
        <v>79.678</v>
      </c>
      <c r="H785" s="31" t="n">
        <f aca="false">IF(E785="","",E785*G785*(E785-E784))</f>
        <v>44.3647117221718</v>
      </c>
      <c r="I785" s="31" t="n">
        <f aca="false">IF(E785="","",G785*(E785-E784))</f>
        <v>2.12474669832788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0" t="n">
        <v>20.9066669782003</v>
      </c>
      <c r="F786" s="30" t="n">
        <v>79.668</v>
      </c>
      <c r="G786" s="31" t="n">
        <f aca="false">IF(E786="","",F786-$F$2)</f>
        <v>79.669</v>
      </c>
      <c r="H786" s="31" t="n">
        <f aca="false">IF(E786="","",E786*G786*(E786-E785))</f>
        <v>44.416354034822</v>
      </c>
      <c r="I786" s="31" t="n">
        <f aca="false">IF(E786="","",G786*(E786-E785))</f>
        <v>2.1245066983243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0" t="n">
        <v>20.9333336452643</v>
      </c>
      <c r="F787" s="30" t="n">
        <v>79.634</v>
      </c>
      <c r="G787" s="31" t="n">
        <f aca="false">IF(E787="","",F787-$F$2)</f>
        <v>79.635</v>
      </c>
      <c r="H787" s="31" t="n">
        <f aca="false">IF(E787="","",E787*G787*(E787-E786))</f>
        <v>44.4540279915003</v>
      </c>
      <c r="I787" s="31" t="n">
        <f aca="false">IF(E787="","",G787*(E787-E786))</f>
        <v>2.12360003164412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0" t="n">
        <v>20.9600003123283</v>
      </c>
      <c r="F788" s="30" t="n">
        <v>79.572</v>
      </c>
      <c r="G788" s="31" t="n">
        <f aca="false">IF(E788="","",F788-$F$2)</f>
        <v>79.573</v>
      </c>
      <c r="H788" s="31" t="n">
        <f aca="false">IF(E788="","",E788*G788*(E788-E787))</f>
        <v>44.4760034588219</v>
      </c>
      <c r="I788" s="31" t="n">
        <f aca="false">IF(E788="","",G788*(E788-E787))</f>
        <v>2.12194669828615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0" t="n">
        <v>20.9866669793924</v>
      </c>
      <c r="F789" s="30" t="n">
        <v>79.474</v>
      </c>
      <c r="G789" s="31" t="n">
        <f aca="false">IF(E789="","",F789-$F$2)</f>
        <v>79.475</v>
      </c>
      <c r="H789" s="31" t="n">
        <f aca="false">IF(E789="","",E789*G789*(E789-E788))</f>
        <v>44.4777435477627</v>
      </c>
      <c r="I789" s="31" t="n">
        <f aca="false">IF(E789="","",G789*(E789-E788))</f>
        <v>2.11933336491388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0" t="n">
        <v>21.0133336464564</v>
      </c>
      <c r="F790" s="30" t="n">
        <v>79.342</v>
      </c>
      <c r="G790" s="31" t="n">
        <f aca="false">IF(E790="","",F790-$F$2)</f>
        <v>79.343</v>
      </c>
      <c r="H790" s="31" t="n">
        <f aca="false">IF(E790="","",E790*G790*(E790-E789))</f>
        <v>44.4602921694648</v>
      </c>
      <c r="I790" s="31" t="n">
        <f aca="false">IF(E790="","",G790*(E790-E789))</f>
        <v>2.11581336486143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0" t="n">
        <v>21.0400003135204</v>
      </c>
      <c r="F791" s="30" t="n">
        <v>79.236</v>
      </c>
      <c r="G791" s="31" t="n">
        <f aca="false">IF(E791="","",F791-$F$2)</f>
        <v>79.237</v>
      </c>
      <c r="H791" s="31" t="n">
        <f aca="false">IF(E791="","",E791*G791*(E791-E790))</f>
        <v>44.4572407915961</v>
      </c>
      <c r="I791" s="31" t="n">
        <f aca="false">IF(E791="","",G791*(E791-E790))</f>
        <v>2.11298669815264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0" t="n">
        <v>21.0666669805845</v>
      </c>
      <c r="F792" s="30" t="n">
        <v>79.115</v>
      </c>
      <c r="G792" s="31" t="n">
        <f aca="false">IF(E792="","",F792-$F$2)</f>
        <v>79.116</v>
      </c>
      <c r="H792" s="31" t="n">
        <f aca="false">IF(E792="","",E792*G792*(E792-E791))</f>
        <v>44.4456119912495</v>
      </c>
      <c r="I792" s="31" t="n">
        <f aca="false">IF(E792="","",G792*(E792-E791))</f>
        <v>2.10976003143789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0" t="n">
        <v>21.0933336476485</v>
      </c>
      <c r="F793" s="30" t="n">
        <v>79.016</v>
      </c>
      <c r="G793" s="31" t="n">
        <f aca="false">IF(E793="","",F793-$F$2)</f>
        <v>79.017</v>
      </c>
      <c r="H793" s="31" t="n">
        <f aca="false">IF(E793="","",E793*G793*(E793-E792))</f>
        <v>44.4461858579273</v>
      </c>
      <c r="I793" s="31" t="n">
        <f aca="false">IF(E793="","",G793*(E793-E792))</f>
        <v>2.10712003139827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0" t="n">
        <v>21.1200003147125</v>
      </c>
      <c r="F794" s="30" t="n">
        <v>78.897</v>
      </c>
      <c r="G794" s="31" t="n">
        <f aca="false">IF(E794="","",F794-$F$2)</f>
        <v>78.898</v>
      </c>
      <c r="H794" s="31" t="n">
        <f aca="false">IF(E794="","",E794*G794*(E794-E793))</f>
        <v>44.4353549242771</v>
      </c>
      <c r="I794" s="31" t="n">
        <f aca="false">IF(E794="","",G794*(E794-E793))</f>
        <v>2.10394669801793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0" t="n">
        <v>21.1466669817766</v>
      </c>
      <c r="F795" s="30" t="n">
        <v>78.818</v>
      </c>
      <c r="G795" s="31" t="n">
        <f aca="false">IF(E795="","",F795-$F$2)</f>
        <v>78.819</v>
      </c>
      <c r="H795" s="31" t="n">
        <f aca="false">IF(E795="","",E795*G795*(E795-E794))</f>
        <v>44.4469111912882</v>
      </c>
      <c r="I795" s="31" t="n">
        <f aca="false">IF(E795="","",G795*(E795-E794))</f>
        <v>2.10184003131988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0" t="n">
        <v>21.1733336488406</v>
      </c>
      <c r="F796" s="30" t="n">
        <v>78.777</v>
      </c>
      <c r="G796" s="31" t="n">
        <f aca="false">IF(E796="","",F796-$F$2)</f>
        <v>78.778</v>
      </c>
      <c r="H796" s="31" t="n">
        <f aca="false">IF(E796="","",E796*G796*(E796-E795))</f>
        <v>44.4798107478243</v>
      </c>
      <c r="I796" s="31" t="n">
        <f aca="false">IF(E796="","",G796*(E796-E795))</f>
        <v>2.10074669797025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0" t="n">
        <v>21.2000003159046</v>
      </c>
      <c r="F797" s="30" t="n">
        <v>78.739</v>
      </c>
      <c r="G797" s="31" t="n">
        <f aca="false">IF(E797="","",F797-$F$2)</f>
        <v>78.74</v>
      </c>
      <c r="H797" s="31" t="n">
        <f aca="false">IF(E797="","",E797*G797*(E797-E796))</f>
        <v>44.514347993298</v>
      </c>
      <c r="I797" s="31" t="n">
        <f aca="false">IF(E797="","",G797*(E797-E796))</f>
        <v>2.09973336462182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0" t="n">
        <v>21.2266669829686</v>
      </c>
      <c r="F798" s="30" t="n">
        <v>78.683</v>
      </c>
      <c r="G798" s="31" t="n">
        <f aca="false">IF(E798="","",F798-$F$2)</f>
        <v>78.684</v>
      </c>
      <c r="H798" s="31" t="n">
        <f aca="false">IF(E798="","",E798*G798*(E798-E797))</f>
        <v>44.538642394022</v>
      </c>
      <c r="I798" s="31" t="n">
        <f aca="false">IF(E798="","",G798*(E798-E797))</f>
        <v>2.09824003126623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0" t="n">
        <v>21.2533336500327</v>
      </c>
      <c r="F799" s="30" t="n">
        <v>78.635</v>
      </c>
      <c r="G799" s="31" t="n">
        <f aca="false">IF(E799="","",F799-$F$2)</f>
        <v>78.636</v>
      </c>
      <c r="H799" s="31" t="n">
        <f aca="false">IF(E799="","",E799*G799*(E799-E798))</f>
        <v>44.5673911948788</v>
      </c>
      <c r="I799" s="31" t="n">
        <f aca="false">IF(E799="","",G799*(E799-E798))</f>
        <v>2.09696003124716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0" t="n">
        <v>21.2800003170967</v>
      </c>
      <c r="F800" s="30" t="n">
        <v>78.584</v>
      </c>
      <c r="G800" s="31" t="n">
        <f aca="false">IF(E800="","",F800-$F$2)</f>
        <v>78.585</v>
      </c>
      <c r="H800" s="31" t="n">
        <f aca="false">IF(E800="","",E800*G800*(E800-E799))</f>
        <v>44.5943693290162</v>
      </c>
      <c r="I800" s="31" t="n">
        <f aca="false">IF(E800="","",G800*(E800-E799))</f>
        <v>2.09560003122689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0" t="n">
        <v>21.3066669841607</v>
      </c>
      <c r="F801" s="30" t="n">
        <v>78.526</v>
      </c>
      <c r="G801" s="31" t="n">
        <f aca="false">IF(E801="","",F801-$F$2)</f>
        <v>78.527</v>
      </c>
      <c r="H801" s="31" t="n">
        <f aca="false">IF(E801="","",E801*G801*(E801-E800))</f>
        <v>44.617297685255</v>
      </c>
      <c r="I801" s="31" t="n">
        <f aca="false">IF(E801="","",G801*(E801-E800))</f>
        <v>2.09405336453718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0" t="n">
        <v>21.3333336512248</v>
      </c>
      <c r="F802" s="30" t="n">
        <v>78.445</v>
      </c>
      <c r="G802" s="31" t="n">
        <f aca="false">IF(E802="","",F802-$F$2)</f>
        <v>78.446</v>
      </c>
      <c r="H802" s="31" t="n">
        <f aca="false">IF(E802="","",E802*G802*(E802-E801))</f>
        <v>44.6270591077681</v>
      </c>
      <c r="I802" s="31" t="n">
        <f aca="false">IF(E802="","",G802*(E802-E801))</f>
        <v>2.09189336450499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0" t="n">
        <v>21.3600003182888</v>
      </c>
      <c r="F803" s="30" t="n">
        <v>78.4</v>
      </c>
      <c r="G803" s="31" t="n">
        <f aca="false">IF(E803="","",F803-$F$2)</f>
        <v>78.401</v>
      </c>
      <c r="H803" s="31" t="n">
        <f aca="false">IF(E803="","",E803*G803*(E803-E802))</f>
        <v>44.657210930889</v>
      </c>
      <c r="I803" s="31" t="n">
        <f aca="false">IF(E803="","",G803*(E803-E802))</f>
        <v>2.09069336448711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0" t="n">
        <v>21.3866669853528</v>
      </c>
      <c r="F804" s="30" t="n">
        <v>78.303</v>
      </c>
      <c r="G804" s="31" t="n">
        <f aca="false">IF(E804="","",F804-$F$2)</f>
        <v>78.304</v>
      </c>
      <c r="H804" s="31" t="n">
        <f aca="false">IF(E804="","",E804*G804*(E804-E803))</f>
        <v>44.6576425753463</v>
      </c>
      <c r="I804" s="31" t="n">
        <f aca="false">IF(E804="","",G804*(E804-E803))</f>
        <v>2.0881066977819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0" t="n">
        <v>21.4133336524169</v>
      </c>
      <c r="F805" s="30" t="n">
        <v>78.268</v>
      </c>
      <c r="G805" s="31" t="n">
        <f aca="false">IF(E805="","",F805-$F$2)</f>
        <v>78.269</v>
      </c>
      <c r="H805" s="31" t="n">
        <f aca="false">IF(E805="","",E805*G805*(E805-E804))</f>
        <v>44.6933396430768</v>
      </c>
      <c r="I805" s="31" t="n">
        <f aca="false">IF(E805="","",G805*(E805-E804))</f>
        <v>2.08717336443466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0" t="n">
        <v>21.4400003194809</v>
      </c>
      <c r="F806" s="30" t="n">
        <v>78.217</v>
      </c>
      <c r="G806" s="31" t="n">
        <f aca="false">IF(E806="","",F806-$F$2)</f>
        <v>78.218</v>
      </c>
      <c r="H806" s="31" t="n">
        <f aca="false">IF(E806="","",E806*G806*(E806-E805))</f>
        <v>44.7198391994221</v>
      </c>
      <c r="I806" s="31" t="n">
        <f aca="false">IF(E806="","",G806*(E806-E805))</f>
        <v>2.08581336441439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0" t="n">
        <v>21.4666669865449</v>
      </c>
      <c r="F807" s="30" t="n">
        <v>78.253</v>
      </c>
      <c r="G807" s="31" t="n">
        <f aca="false">IF(E807="","",F807-$F$2)</f>
        <v>78.254</v>
      </c>
      <c r="H807" s="31" t="n">
        <f aca="false">IF(E807="","",E807*G807*(E807-E806))</f>
        <v>44.7960688905828</v>
      </c>
      <c r="I807" s="31" t="n">
        <f aca="false">IF(E807="","",G807*(E807-E806))</f>
        <v>2.0867733644287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0" t="n">
        <v>21.493333653609</v>
      </c>
      <c r="F808" s="30" t="n">
        <v>78.244</v>
      </c>
      <c r="G808" s="31" t="n">
        <f aca="false">IF(E808="","",F808-$F$2)</f>
        <v>78.245</v>
      </c>
      <c r="H808" s="31" t="n">
        <f aca="false">IF(E808="","",E808*G808*(E808-E807))</f>
        <v>44.8465577809704</v>
      </c>
      <c r="I808" s="31" t="n">
        <f aca="false">IF(E808="","",G808*(E808-E807))</f>
        <v>2.08653336442484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0" t="n">
        <v>21.520000320673</v>
      </c>
      <c r="F809" s="30" t="n">
        <v>78.21</v>
      </c>
      <c r="G809" s="31" t="n">
        <f aca="false">IF(E809="","",F809-$F$2)</f>
        <v>78.211</v>
      </c>
      <c r="H809" s="31" t="n">
        <f aca="false">IF(E809="","",E809*G809*(E809-E808))</f>
        <v>44.8826872042754</v>
      </c>
      <c r="I809" s="31" t="n">
        <f aca="false">IF(E809="","",G809*(E809-E808))</f>
        <v>2.08562669774494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0" t="n">
        <v>21.546666987737</v>
      </c>
      <c r="F810" s="30" t="n">
        <v>78.176</v>
      </c>
      <c r="G810" s="31" t="n">
        <f aca="false">IF(E810="","",F810-$F$2)</f>
        <v>78.177</v>
      </c>
      <c r="H810" s="31" t="n">
        <f aca="false">IF(E810="","",E810*G810*(E810-E809))</f>
        <v>44.9187682720173</v>
      </c>
      <c r="I810" s="31" t="n">
        <f aca="false">IF(E810="","",G810*(E810-E809))</f>
        <v>2.08472003106477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0" t="n">
        <v>21.5733336548011</v>
      </c>
      <c r="F811" s="30" t="n">
        <v>78.155</v>
      </c>
      <c r="G811" s="31" t="n">
        <f aca="false">IF(E811="","",F811-$F$2)</f>
        <v>78.156</v>
      </c>
      <c r="H811" s="31" t="n">
        <f aca="false">IF(E811="","",E811*G811*(E811-E810))</f>
        <v>44.9622797399807</v>
      </c>
      <c r="I811" s="31" t="n">
        <f aca="false">IF(E811="","",G811*(E811-E810))</f>
        <v>2.08416003105642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0" t="n">
        <v>21.6000003218651</v>
      </c>
      <c r="F812" s="30" t="n">
        <v>78.131</v>
      </c>
      <c r="G812" s="31" t="n">
        <f aca="false">IF(E812="","",F812-$F$2)</f>
        <v>78.132</v>
      </c>
      <c r="H812" s="31" t="n">
        <f aca="false">IF(E812="","",E812*G812*(E812-E811))</f>
        <v>45.0040333412251</v>
      </c>
      <c r="I812" s="31" t="n">
        <f aca="false">IF(E812="","",G812*(E812-E811))</f>
        <v>2.08352003104689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0" t="n">
        <v>21.6266669889291</v>
      </c>
      <c r="F813" s="30" t="n">
        <v>78.091</v>
      </c>
      <c r="G813" s="31" t="n">
        <f aca="false">IF(E813="","",F813-$F$2)</f>
        <v>78.092</v>
      </c>
      <c r="H813" s="31" t="n">
        <f aca="false">IF(E813="","",E813*G813*(E813-E812))</f>
        <v>45.0365254310823</v>
      </c>
      <c r="I813" s="31" t="n">
        <f aca="false">IF(E813="","",G813*(E813-E812))</f>
        <v>2.08245336436432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0" t="n">
        <v>21.6533336559931</v>
      </c>
      <c r="F814" s="30" t="n">
        <v>78.014</v>
      </c>
      <c r="G814" s="31" t="n">
        <f aca="false">IF(E814="","",F814-$F$2)</f>
        <v>78.015</v>
      </c>
      <c r="H814" s="31" t="n">
        <f aca="false">IF(E814="","",E814*G814*(E814-E813))</f>
        <v>45.04759600919</v>
      </c>
      <c r="I814" s="31" t="n">
        <f aca="false">IF(E814="","",G814*(E814-E813))</f>
        <v>2.08040003100039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0" t="n">
        <v>21.6800003230572</v>
      </c>
      <c r="F815" s="30" t="n">
        <v>77.961</v>
      </c>
      <c r="G815" s="31" t="n">
        <f aca="false">IF(E815="","",F815-$F$2)</f>
        <v>77.962</v>
      </c>
      <c r="H815" s="31" t="n">
        <f aca="false">IF(E815="","",E815*G815*(E815-E814))</f>
        <v>45.0724322765969</v>
      </c>
      <c r="I815" s="31" t="n">
        <f aca="false">IF(E815="","",G815*(E815-E814))</f>
        <v>2.078986697646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0" t="n">
        <v>21.7066669901212</v>
      </c>
      <c r="F816" s="30" t="n">
        <v>77.893</v>
      </c>
      <c r="G816" s="31" t="n">
        <f aca="false">IF(E816="","",F816-$F$2)</f>
        <v>77.894</v>
      </c>
      <c r="H816" s="31" t="n">
        <f aca="false">IF(E816="","",E816*G816*(E816-E815))</f>
        <v>45.0885104992983</v>
      </c>
      <c r="I816" s="31" t="n">
        <f aca="false">IF(E816="","",G816*(E816-E815))</f>
        <v>2.07717336428565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0" t="n">
        <v>21.7333336571852</v>
      </c>
      <c r="F817" s="30" t="n">
        <v>77.866</v>
      </c>
      <c r="G817" s="31" t="n">
        <f aca="false">IF(E817="","",F817-$F$2)</f>
        <v>77.867</v>
      </c>
      <c r="H817" s="31" t="n">
        <f aca="false">IF(E817="","",E817*G817*(E817-E816))</f>
        <v>45.1282537893716</v>
      </c>
      <c r="I817" s="31" t="n">
        <f aca="false">IF(E817="","",G817*(E817-E816))</f>
        <v>2.07645336427492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0" t="n">
        <v>21.7600003242493</v>
      </c>
      <c r="F818" s="30" t="n">
        <v>77.79</v>
      </c>
      <c r="G818" s="31" t="n">
        <f aca="false">IF(E818="","",F818-$F$2)</f>
        <v>77.791</v>
      </c>
      <c r="H818" s="31" t="n">
        <f aca="false">IF(E818="","",E818*G818*(E818-E817))</f>
        <v>45.1395256119297</v>
      </c>
      <c r="I818" s="31" t="n">
        <f aca="false">IF(E818="","",G818*(E818-E817))</f>
        <v>2.07442669757805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0" t="n">
        <v>21.7866669913133</v>
      </c>
      <c r="F819" s="30" t="n">
        <v>77.699</v>
      </c>
      <c r="G819" s="31" t="n">
        <f aca="false">IF(E819="","",F819-$F$2)</f>
        <v>77.7</v>
      </c>
      <c r="H819" s="31" t="n">
        <f aca="false">IF(E819="","",E819*G819*(E819-E818))</f>
        <v>45.1419746786694</v>
      </c>
      <c r="I819" s="31" t="n">
        <f aca="false">IF(E819="","",G819*(E819-E818))</f>
        <v>2.07200003087522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0" t="n">
        <v>21.8133336583773</v>
      </c>
      <c r="F820" s="30" t="n">
        <v>77.538</v>
      </c>
      <c r="G820" s="31" t="n">
        <f aca="false">IF(E820="","",F820-$F$2)</f>
        <v>77.539</v>
      </c>
      <c r="H820" s="31" t="n">
        <f aca="false">IF(E820="","",E820*G820*(E820-E819))</f>
        <v>45.1035760997472</v>
      </c>
      <c r="I820" s="31" t="n">
        <f aca="false">IF(E820="","",G820*(E820-E819))</f>
        <v>2.06770669747792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0" t="n">
        <v>21.8400003254414</v>
      </c>
      <c r="F821" s="30" t="n">
        <v>77.365</v>
      </c>
      <c r="G821" s="31" t="n">
        <f aca="false">IF(E821="","",F821-$F$2)</f>
        <v>77.366</v>
      </c>
      <c r="H821" s="31" t="n">
        <f aca="false">IF(E821="","",E821*G821*(E821-E820))</f>
        <v>45.0579597428322</v>
      </c>
      <c r="I821" s="31" t="n">
        <f aca="false">IF(E821="","",G821*(E821-E820))</f>
        <v>2.06309336407584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0" t="n">
        <v>21.8666669925054</v>
      </c>
      <c r="F822" s="30" t="n">
        <v>77.17</v>
      </c>
      <c r="G822" s="31" t="n">
        <f aca="false">IF(E822="","",F822-$F$2)</f>
        <v>77.171</v>
      </c>
      <c r="H822" s="31" t="n">
        <f aca="false">IF(E822="","",E822*G822*(E822-E821))</f>
        <v>44.9992688966386</v>
      </c>
      <c r="I822" s="31" t="n">
        <f aca="false">IF(E822="","",G822*(E822-E821))</f>
        <v>2.05789336399835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0" t="n">
        <v>21.8933336595694</v>
      </c>
      <c r="F823" s="30" t="n">
        <v>77</v>
      </c>
      <c r="G823" s="31" t="n">
        <f aca="false">IF(E823="","",F823-$F$2)</f>
        <v>77.001</v>
      </c>
      <c r="H823" s="31" t="n">
        <f aca="false">IF(E823="","",E823*G823*(E823-E822))</f>
        <v>44.954896273088</v>
      </c>
      <c r="I823" s="31" t="n">
        <f aca="false">IF(E823="","",G823*(E823-E822))</f>
        <v>2.05336003059719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0" t="n">
        <v>21.9200003266334</v>
      </c>
      <c r="F824" s="30" t="n">
        <v>76.798</v>
      </c>
      <c r="G824" s="31" t="n">
        <f aca="false">IF(E824="","",F824-$F$2)</f>
        <v>76.799</v>
      </c>
      <c r="H824" s="31" t="n">
        <f aca="false">IF(E824="","",E824*G824*(E824-E823))</f>
        <v>44.8915768045403</v>
      </c>
      <c r="I824" s="31" t="n">
        <f aca="false">IF(E824="","",G824*(E824-E823))</f>
        <v>2.04797336385053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0" t="n">
        <v>21.9466669936975</v>
      </c>
      <c r="F825" s="30" t="n">
        <v>76.645</v>
      </c>
      <c r="G825" s="31" t="n">
        <f aca="false">IF(E825="","",F825-$F$2)</f>
        <v>76.646</v>
      </c>
      <c r="H825" s="31" t="n">
        <f aca="false">IF(E825="","",E825*G825*(E825-E824))</f>
        <v>44.8566470257215</v>
      </c>
      <c r="I825" s="31" t="n">
        <f aca="false">IF(E825="","",G825*(E825-E824))</f>
        <v>2.04389336378974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0" t="n">
        <v>21.9733336607615</v>
      </c>
      <c r="F826" s="30" t="n">
        <v>76.485</v>
      </c>
      <c r="G826" s="31" t="n">
        <f aca="false">IF(E826="","",F826-$F$2)</f>
        <v>76.486</v>
      </c>
      <c r="H826" s="31" t="n">
        <f aca="false">IF(E826="","",E826*G826*(E826-E825))</f>
        <v>44.8173979578851</v>
      </c>
      <c r="I826" s="31" t="n">
        <f aca="false">IF(E826="","",G826*(E826-E825))</f>
        <v>2.03962669705949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0" t="n">
        <v>22.0000003278255</v>
      </c>
      <c r="F827" s="30" t="n">
        <v>76.332</v>
      </c>
      <c r="G827" s="31" t="n">
        <f aca="false">IF(E827="","",F827-$F$2)</f>
        <v>76.333</v>
      </c>
      <c r="H827" s="31" t="n">
        <f aca="false">IF(E827="","",E827*G827*(E827-E826))</f>
        <v>44.7820280012755</v>
      </c>
      <c r="I827" s="31" t="n">
        <f aca="false">IF(E827="","",G827*(E827-E826))</f>
        <v>2.03554669699869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0" t="n">
        <v>22.0266669948896</v>
      </c>
      <c r="F828" s="30" t="n">
        <v>76.161</v>
      </c>
      <c r="G828" s="31" t="n">
        <f aca="false">IF(E828="","",F828-$F$2)</f>
        <v>76.162</v>
      </c>
      <c r="H828" s="31" t="n">
        <f aca="false">IF(E828="","",E828*G828*(E828-E827))</f>
        <v>44.7358676443442</v>
      </c>
      <c r="I828" s="31" t="n">
        <f aca="false">IF(E828="","",G828*(E828-E827))</f>
        <v>2.03098669693074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0" t="n">
        <v>22.0533336619536</v>
      </c>
      <c r="F829" s="30" t="n">
        <v>75.987</v>
      </c>
      <c r="G829" s="31" t="n">
        <f aca="false">IF(E829="","",F829-$F$2)</f>
        <v>75.988</v>
      </c>
      <c r="H829" s="31" t="n">
        <f aca="false">IF(E829="","",E829*G829*(E829-E828))</f>
        <v>44.6876998206865</v>
      </c>
      <c r="I829" s="31" t="n">
        <f aca="false">IF(E829="","",G829*(E829-E828))</f>
        <v>2.0263466968616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0" t="n">
        <v>22.0800003290176</v>
      </c>
      <c r="F830" s="30" t="n">
        <v>75.857</v>
      </c>
      <c r="G830" s="31" t="n">
        <f aca="false">IF(E830="","",F830-$F$2)</f>
        <v>75.858</v>
      </c>
      <c r="H830" s="31" t="n">
        <f aca="false">IF(E830="","",E830*G830*(E830-E829))</f>
        <v>44.6651917311268</v>
      </c>
      <c r="I830" s="31" t="n">
        <f aca="false">IF(E830="","",G830*(E830-E829))</f>
        <v>2.02288003014328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0" t="n">
        <v>22.1066669960817</v>
      </c>
      <c r="F831" s="30" t="n">
        <v>75.723</v>
      </c>
      <c r="G831" s="31" t="n">
        <f aca="false">IF(E831="","",F831-$F$2)</f>
        <v>75.724</v>
      </c>
      <c r="H831" s="31" t="n">
        <f aca="false">IF(E831="","",E831*G831*(E831-E830))</f>
        <v>44.640140708158</v>
      </c>
      <c r="I831" s="31" t="n">
        <f aca="false">IF(E831="","",G831*(E831-E830))</f>
        <v>2.0193066967567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0" t="n">
        <v>22.1333336631457</v>
      </c>
      <c r="F832" s="30" t="n">
        <v>75.599</v>
      </c>
      <c r="G832" s="31" t="n">
        <f aca="false">IF(E832="","",F832-$F$2)</f>
        <v>75.6</v>
      </c>
      <c r="H832" s="31" t="n">
        <f aca="false">IF(E832="","",E832*G832*(E832-E831))</f>
        <v>44.6208013298039</v>
      </c>
      <c r="I832" s="31" t="n">
        <f aca="false">IF(E832="","",G832*(E832-E831))</f>
        <v>2.01600003004076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0" t="n">
        <v>22.1600003302097</v>
      </c>
      <c r="F833" s="30" t="n">
        <v>75.536</v>
      </c>
      <c r="G833" s="31" t="n">
        <f aca="false">IF(E833="","",F833-$F$2)</f>
        <v>75.537</v>
      </c>
      <c r="H833" s="31" t="n">
        <f aca="false">IF(E833="","",E833*G833*(E833-E832))</f>
        <v>44.6373325302965</v>
      </c>
      <c r="I833" s="31" t="n">
        <f aca="false">IF(E833="","",G833*(E833-E832))</f>
        <v>2.01432003001573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0" t="n">
        <v>22.1866669972738</v>
      </c>
      <c r="F834" s="30" t="n">
        <v>75.52</v>
      </c>
      <c r="G834" s="31" t="n">
        <f aca="false">IF(E834="","",F834-$F$2)</f>
        <v>75.521</v>
      </c>
      <c r="H834" s="31" t="n">
        <f aca="false">IF(E834="","",E834*G834*(E834-E833))</f>
        <v>44.6815814205042</v>
      </c>
      <c r="I834" s="31" t="n">
        <f aca="false">IF(E834="","",G834*(E834-E833))</f>
        <v>2.0138933633427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0" t="n">
        <v>22.2133336643378</v>
      </c>
      <c r="F835" s="30" t="n">
        <v>75.479</v>
      </c>
      <c r="G835" s="31" t="n">
        <f aca="false">IF(E835="","",F835-$F$2)</f>
        <v>75.48</v>
      </c>
      <c r="H835" s="31" t="n">
        <f aca="false">IF(E835="","",E835*G835*(E835-E834))</f>
        <v>44.7109986658253</v>
      </c>
      <c r="I835" s="31" t="n">
        <f aca="false">IF(E835="","",G835*(E835-E834))</f>
        <v>2.01280002999307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0" t="n">
        <v>22.2400003314018</v>
      </c>
      <c r="F836" s="30" t="n">
        <v>75.48</v>
      </c>
      <c r="G836" s="31" t="n">
        <f aca="false">IF(E836="","",F836-$F$2)</f>
        <v>75.481</v>
      </c>
      <c r="H836" s="31" t="n">
        <f aca="false">IF(E836="","",E836*G836*(E836-E835))</f>
        <v>44.7652664007759</v>
      </c>
      <c r="I836" s="31" t="n">
        <f aca="false">IF(E836="","",G836*(E836-E835))</f>
        <v>2.01282669666014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0" t="n">
        <v>22.2666669984659</v>
      </c>
      <c r="F837" s="30" t="n">
        <v>75.46</v>
      </c>
      <c r="G837" s="31" t="n">
        <f aca="false">IF(E837="","",F837-$F$2)</f>
        <v>75.461</v>
      </c>
      <c r="H837" s="31" t="n">
        <f aca="false">IF(E837="","",E837*G837*(E837-E836))</f>
        <v>44.8070662242439</v>
      </c>
      <c r="I837" s="31" t="n">
        <f aca="false">IF(E837="","",G837*(E837-E836))</f>
        <v>2.01229336331886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0" t="n">
        <v>22.2933336655299</v>
      </c>
      <c r="F838" s="30" t="n">
        <v>75.549</v>
      </c>
      <c r="G838" s="31" t="n">
        <f aca="false">IF(E838="","",F838-$F$2)</f>
        <v>75.55</v>
      </c>
      <c r="H838" s="31" t="n">
        <f aca="false">IF(E838="","",E838*G838*(E838-E837))</f>
        <v>44.9136368940806</v>
      </c>
      <c r="I838" s="31" t="n">
        <f aca="false">IF(E838="","",G838*(E838-E837))</f>
        <v>2.01466669668729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0" t="n">
        <v>22.3200003325939</v>
      </c>
      <c r="F839" s="30" t="n">
        <v>75.633</v>
      </c>
      <c r="G839" s="31" t="n">
        <f aca="false">IF(E839="","",F839-$F$2)</f>
        <v>75.634</v>
      </c>
      <c r="H839" s="31" t="n">
        <f aca="false">IF(E839="","",E839*G839*(E839-E838))</f>
        <v>45.0173581416222</v>
      </c>
      <c r="I839" s="31" t="n">
        <f aca="false">IF(E839="","",G839*(E839-E838))</f>
        <v>2.01690669672094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0" t="n">
        <v>22.3466669996579</v>
      </c>
      <c r="F840" s="30" t="n">
        <v>75.722</v>
      </c>
      <c r="G840" s="31" t="n">
        <f aca="false">IF(E840="","",F840-$F$2)</f>
        <v>75.723</v>
      </c>
      <c r="H840" s="31" t="n">
        <f aca="false">IF(E840="","",E840*G840*(E840-E839))</f>
        <v>45.1241784114723</v>
      </c>
      <c r="I840" s="31" t="n">
        <f aca="false">IF(E840="","",G840*(E840-E839))</f>
        <v>2.01928003008963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0" t="n">
        <v>22.373333666722</v>
      </c>
      <c r="F841" s="30" t="n">
        <v>75.743</v>
      </c>
      <c r="G841" s="31" t="n">
        <f aca="false">IF(E841="","",F841-$F$2)</f>
        <v>75.744</v>
      </c>
      <c r="H841" s="31" t="n">
        <f aca="false">IF(E841="","",E841*G841*(E841-E840))</f>
        <v>45.1905549467839</v>
      </c>
      <c r="I841" s="31" t="n">
        <f aca="false">IF(E841="","",G841*(E841-E840))</f>
        <v>2.01984003009798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0" t="n">
        <v>22.400000333786</v>
      </c>
      <c r="F842" s="30" t="n">
        <v>75.789</v>
      </c>
      <c r="G842" s="31" t="n">
        <f aca="false">IF(E842="","",F842-$F$2)</f>
        <v>75.79</v>
      </c>
      <c r="H842" s="31" t="n">
        <f aca="false">IF(E842="","",E842*G842*(E842-E841))</f>
        <v>45.2718946825413</v>
      </c>
      <c r="I842" s="31" t="n">
        <f aca="false">IF(E842="","",G842*(E842-E841))</f>
        <v>2.02106669678292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0" t="n">
        <v>22.42666700085</v>
      </c>
      <c r="F843" s="30" t="n">
        <v>75.815</v>
      </c>
      <c r="G843" s="31" t="n">
        <f aca="false">IF(E843="","",F843-$F$2)</f>
        <v>75.816</v>
      </c>
      <c r="H843" s="31" t="n">
        <f aca="false">IF(E843="","",E843*G843*(E843-E842))</f>
        <v>45.3413389512776</v>
      </c>
      <c r="I843" s="31" t="n">
        <f aca="false">IF(E843="","",G843*(E843-E842))</f>
        <v>2.02176003012659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0" t="n">
        <v>22.4533336679141</v>
      </c>
      <c r="F844" s="30" t="n">
        <v>75.889</v>
      </c>
      <c r="G844" s="31" t="n">
        <f aca="false">IF(E844="","",F844-$F$2)</f>
        <v>75.89</v>
      </c>
      <c r="H844" s="31" t="n">
        <f aca="false">IF(E844="","",E844*G844*(E844-E843))</f>
        <v>45.4395604653159</v>
      </c>
      <c r="I844" s="31" t="n">
        <f aca="false">IF(E844="","",G844*(E844-E843))</f>
        <v>2.02373336348933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0" t="n">
        <v>22.4800003349781</v>
      </c>
      <c r="F845" s="30" t="n">
        <v>75.915</v>
      </c>
      <c r="G845" s="31" t="n">
        <f aca="false">IF(E845="","",F845-$F$2)</f>
        <v>75.916</v>
      </c>
      <c r="H845" s="31" t="n">
        <f aca="false">IF(E845="","",E845*G845*(E845-E844))</f>
        <v>45.5091128229443</v>
      </c>
      <c r="I845" s="31" t="n">
        <f aca="false">IF(E845="","",G845*(E845-E844))</f>
        <v>2.02442669683299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0" t="n">
        <v>22.5066670020421</v>
      </c>
      <c r="F846" s="30" t="n">
        <v>75.93</v>
      </c>
      <c r="G846" s="31" t="n">
        <f aca="false">IF(E846="","",F846-$F$2)</f>
        <v>75.931</v>
      </c>
      <c r="H846" s="31" t="n">
        <f aca="false">IF(E846="","",E846*G846*(E846-E845))</f>
        <v>45.5721002025993</v>
      </c>
      <c r="I846" s="31" t="n">
        <f aca="false">IF(E846="","",G846*(E846-E845))</f>
        <v>2.02482669683895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0" t="n">
        <v>22.5333336691062</v>
      </c>
      <c r="F847" s="30" t="n">
        <v>75.915</v>
      </c>
      <c r="G847" s="31" t="n">
        <f aca="false">IF(E847="","",F847-$F$2)</f>
        <v>75.916</v>
      </c>
      <c r="H847" s="31" t="n">
        <f aca="false">IF(E847="","",E847*G847*(E847-E846))</f>
        <v>45.6170822483843</v>
      </c>
      <c r="I847" s="31" t="n">
        <f aca="false">IF(E847="","",G847*(E847-E846))</f>
        <v>2.02442669683299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0" t="n">
        <v>22.5600003361702</v>
      </c>
      <c r="F848" s="30" t="n">
        <v>75.904</v>
      </c>
      <c r="G848" s="31" t="n">
        <f aca="false">IF(E848="","",F848-$F$2)</f>
        <v>75.905</v>
      </c>
      <c r="H848" s="31" t="n">
        <f aca="false">IF(E848="","",E848*G848*(E848-E847))</f>
        <v>45.664449360907</v>
      </c>
      <c r="I848" s="31" t="n">
        <f aca="false">IF(E848="","",G848*(E848-E847))</f>
        <v>2.02413336349529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0" t="n">
        <v>22.5866670032342</v>
      </c>
      <c r="F849" s="30" t="n">
        <v>75.873</v>
      </c>
      <c r="G849" s="31" t="n">
        <f aca="false">IF(E849="","",F849-$F$2)</f>
        <v>75.874</v>
      </c>
      <c r="H849" s="31" t="n">
        <f aca="false">IF(E849="","",E849*G849*(E849-E848))</f>
        <v>45.6997546064036</v>
      </c>
      <c r="I849" s="31" t="n">
        <f aca="false">IF(E849="","",G849*(E849-E848))</f>
        <v>2.0233066968163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0" t="n">
        <v>22.6133336702983</v>
      </c>
      <c r="F850" s="30" t="n">
        <v>75.816</v>
      </c>
      <c r="G850" s="31" t="n">
        <f aca="false">IF(E850="","",F850-$F$2)</f>
        <v>75.817</v>
      </c>
      <c r="H850" s="31" t="n">
        <f aca="false">IF(E850="","",E850*G850*(E850-E849))</f>
        <v>45.719337184765</v>
      </c>
      <c r="I850" s="31" t="n">
        <f aca="false">IF(E850="","",G850*(E850-E849))</f>
        <v>2.02178669679365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0" t="n">
        <v>22.6400003373623</v>
      </c>
      <c r="F851" s="30" t="n">
        <v>75.721</v>
      </c>
      <c r="G851" s="31" t="n">
        <f aca="false">IF(E851="","",F851-$F$2)</f>
        <v>75.722</v>
      </c>
      <c r="H851" s="31" t="n">
        <f aca="false">IF(E851="","",E851*G851*(E851-E850))</f>
        <v>45.7158968291069</v>
      </c>
      <c r="I851" s="31" t="n">
        <f aca="false">IF(E851="","",G851*(E851-E850))</f>
        <v>2.01925336342257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0" t="n">
        <v>22.6666670044263</v>
      </c>
      <c r="F852" s="30" t="n">
        <v>75.636</v>
      </c>
      <c r="G852" s="31" t="n">
        <f aca="false">IF(E852="","",F852-$F$2)</f>
        <v>75.637</v>
      </c>
      <c r="H852" s="31" t="n">
        <f aca="false">IF(E852="","",E852*G852*(E852-E851))</f>
        <v>45.7183658069583</v>
      </c>
      <c r="I852" s="31" t="n">
        <f aca="false">IF(E852="","",G852*(E852-E851))</f>
        <v>2.01698669672213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0" t="n">
        <v>22.6933336714904</v>
      </c>
      <c r="F853" s="30" t="n">
        <v>75.492</v>
      </c>
      <c r="G853" s="31" t="n">
        <f aca="false">IF(E853="","",F853-$F$2)</f>
        <v>75.493</v>
      </c>
      <c r="H853" s="31" t="n">
        <f aca="false">IF(E853="","",E853*G853*(E853-E852))</f>
        <v>45.6850097170692</v>
      </c>
      <c r="I853" s="31" t="n">
        <f aca="false">IF(E853="","",G853*(E853-E852))</f>
        <v>2.01314669666464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0" t="n">
        <v>22.7200003385544</v>
      </c>
      <c r="F854" s="30" t="n">
        <v>75.317</v>
      </c>
      <c r="G854" s="31" t="n">
        <f aca="false">IF(E854="","",F854-$F$2)</f>
        <v>75.318</v>
      </c>
      <c r="H854" s="31" t="n">
        <f aca="false">IF(E854="","",E854*G854*(E854-E853))</f>
        <v>45.6326669599598</v>
      </c>
      <c r="I854" s="31" t="n">
        <f aca="false">IF(E854="","",G854*(E854-E853))</f>
        <v>2.0084800299287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0" t="n">
        <v>22.7466670056184</v>
      </c>
      <c r="F855" s="30" t="n">
        <v>75.122</v>
      </c>
      <c r="G855" s="31" t="n">
        <f aca="false">IF(E855="","",F855-$F$2)</f>
        <v>75.123</v>
      </c>
      <c r="H855" s="31" t="n">
        <f aca="false">IF(E855="","",E855*G855*(E855-E854))</f>
        <v>45.5679437580309</v>
      </c>
      <c r="I855" s="31" t="n">
        <f aca="false">IF(E855="","",G855*(E855-E854))</f>
        <v>2.00328002985122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0" t="n">
        <v>22.7733336726824</v>
      </c>
      <c r="F856" s="30" t="n">
        <v>74.915</v>
      </c>
      <c r="G856" s="31" t="n">
        <f aca="false">IF(E856="","",F856-$F$2)</f>
        <v>74.916</v>
      </c>
      <c r="H856" s="31" t="n">
        <f aca="false">IF(E856="","",E856*G856*(E856-E855))</f>
        <v>45.4956557558766</v>
      </c>
      <c r="I856" s="31" t="n">
        <f aca="false">IF(E856="","",G856*(E856-E855))</f>
        <v>1.99776002976896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0" t="n">
        <v>22.8000003397465</v>
      </c>
      <c r="F857" s="30" t="n">
        <v>74.693</v>
      </c>
      <c r="G857" s="31" t="n">
        <f aca="false">IF(E857="","",F857-$F$2)</f>
        <v>74.694</v>
      </c>
      <c r="H857" s="31" t="n">
        <f aca="false">IF(E857="","",E857*G857*(E857-E856))</f>
        <v>45.4139533534417</v>
      </c>
      <c r="I857" s="31" t="n">
        <f aca="false">IF(E857="","",G857*(E857-E856))</f>
        <v>1.99184002968075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0" t="n">
        <v>22.8266670068105</v>
      </c>
      <c r="F858" s="30" t="n">
        <v>74.454</v>
      </c>
      <c r="G858" s="31" t="n">
        <f aca="false">IF(E858="","",F858-$F$2)</f>
        <v>74.455</v>
      </c>
      <c r="H858" s="31" t="n">
        <f aca="false">IF(E858="","",E858*G858*(E858-E857))</f>
        <v>45.3215871284667</v>
      </c>
      <c r="I858" s="31" t="n">
        <f aca="false">IF(E858="","",G858*(E858-E857))</f>
        <v>1.98546669625244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0" t="n">
        <v>22.8533336738745</v>
      </c>
      <c r="F859" s="30" t="n">
        <v>74.185</v>
      </c>
      <c r="G859" s="31" t="n">
        <f aca="false">IF(E859="","",F859-$F$2)</f>
        <v>74.186</v>
      </c>
      <c r="H859" s="31" t="n">
        <f aca="false">IF(E859="","",E859*G859*(E859-E858))</f>
        <v>45.210598325159</v>
      </c>
      <c r="I859" s="31" t="n">
        <f aca="false">IF(E859="","",G859*(E859-E858))</f>
        <v>1.97829336281222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0" t="n">
        <v>22.8800003409386</v>
      </c>
      <c r="F860" s="30" t="n">
        <v>73.928</v>
      </c>
      <c r="G860" s="31" t="n">
        <f aca="false">IF(E860="","",F860-$F$2)</f>
        <v>73.929</v>
      </c>
      <c r="H860" s="31" t="n">
        <f aca="false">IF(E860="","",E860*G860*(E860-E859))</f>
        <v>45.1065485442803</v>
      </c>
      <c r="I860" s="31" t="n">
        <f aca="false">IF(E860="","",G860*(E860-E859))</f>
        <v>1.97144002937676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0" t="n">
        <v>22.9066670080026</v>
      </c>
      <c r="F861" s="30" t="n">
        <v>73.689</v>
      </c>
      <c r="G861" s="31" t="n">
        <f aca="false">IF(E861="","",F861-$F$2)</f>
        <v>73.69</v>
      </c>
      <c r="H861" s="31" t="n">
        <f aca="false">IF(E861="","",E861*G861*(E861-E860))</f>
        <v>45.0131284526073</v>
      </c>
      <c r="I861" s="31" t="n">
        <f aca="false">IF(E861="","",G861*(E861-E860))</f>
        <v>1.96506669594846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0" t="n">
        <v>22.9333336750666</v>
      </c>
      <c r="F862" s="30" t="n">
        <v>73.486</v>
      </c>
      <c r="G862" s="31" t="n">
        <f aca="false">IF(E862="","",F862-$F$2)</f>
        <v>73.487</v>
      </c>
      <c r="H862" s="31" t="n">
        <f aca="false">IF(E862="","",E862*G862*(E862-E861))</f>
        <v>44.9413844504691</v>
      </c>
      <c r="I862" s="31" t="n">
        <f aca="false">IF(E862="","",G862*(E862-E861))</f>
        <v>1.95965336253446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0" t="n">
        <v>22.9600003421307</v>
      </c>
      <c r="F863" s="30" t="n">
        <v>73.297</v>
      </c>
      <c r="G863" s="31" t="n">
        <f aca="false">IF(E863="","",F863-$F$2)</f>
        <v>73.298</v>
      </c>
      <c r="H863" s="31" t="n">
        <f aca="false">IF(E863="","",E863*G863*(E863-E862))</f>
        <v>44.8779234708</v>
      </c>
      <c r="I863" s="31" t="n">
        <f aca="false">IF(E863="","",G863*(E863-E862))</f>
        <v>1.95461336245936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0" t="n">
        <v>22.9866670091947</v>
      </c>
      <c r="F864" s="30" t="n">
        <v>73.052</v>
      </c>
      <c r="G864" s="31" t="n">
        <f aca="false">IF(E864="","",F864-$F$2)</f>
        <v>73.053</v>
      </c>
      <c r="H864" s="31" t="n">
        <f aca="false">IF(E864="","",E864*G864*(E864-E863))</f>
        <v>44.7798669345444</v>
      </c>
      <c r="I864" s="31" t="n">
        <f aca="false">IF(E864="","",G864*(E864-E863))</f>
        <v>1.94808002902867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0" t="n">
        <v>23.0133336762587</v>
      </c>
      <c r="F865" s="30" t="n">
        <v>72.849</v>
      </c>
      <c r="G865" s="31" t="n">
        <f aca="false">IF(E865="","",F865-$F$2)</f>
        <v>72.85</v>
      </c>
      <c r="H865" s="31" t="n">
        <f aca="false">IF(E865="","",E865*G865*(E865-E864))</f>
        <v>44.7072368879354</v>
      </c>
      <c r="I865" s="31" t="n">
        <f aca="false">IF(E865="","",G865*(E865-E864))</f>
        <v>1.94266669561467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0" t="n">
        <v>23.0400003433228</v>
      </c>
      <c r="F866" s="30" t="n">
        <v>72.575</v>
      </c>
      <c r="G866" s="31" t="n">
        <f aca="false">IF(E866="","",F866-$F$2)</f>
        <v>72.576</v>
      </c>
      <c r="H866" s="31" t="n">
        <f aca="false">IF(E866="","",E866*G866*(E866-E865))</f>
        <v>44.5906957289067</v>
      </c>
      <c r="I866" s="31" t="n">
        <f aca="false">IF(E866="","",G866*(E866-E865))</f>
        <v>1.93536002883913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0" t="n">
        <v>23.0666670103868</v>
      </c>
      <c r="F867" s="30" t="n">
        <v>72.263</v>
      </c>
      <c r="G867" s="31" t="n">
        <f aca="false">IF(E867="","",F867-$F$2)</f>
        <v>72.264</v>
      </c>
      <c r="H867" s="31" t="n">
        <f aca="false">IF(E867="","",E867*G867*(E867-E866))</f>
        <v>44.4503906580586</v>
      </c>
      <c r="I867" s="31" t="n">
        <f aca="false">IF(E867="","",G867*(E867-E866))</f>
        <v>1.92704002871515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0" t="n">
        <v>23.0933336774508</v>
      </c>
      <c r="F868" s="30" t="n">
        <v>71.943</v>
      </c>
      <c r="G868" s="31" t="n">
        <f aca="false">IF(E868="","",F868-$F$2)</f>
        <v>71.944</v>
      </c>
      <c r="H868" s="31" t="n">
        <f aca="false">IF(E868="","",E868*G868*(E868-E867))</f>
        <v>44.3047152759334</v>
      </c>
      <c r="I868" s="31" t="n">
        <f aca="false">IF(E868="","",G868*(E868-E867))</f>
        <v>1.91850669525441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0" t="n">
        <v>23.1200003445148</v>
      </c>
      <c r="F869" s="30" t="n">
        <v>71.626</v>
      </c>
      <c r="G869" s="31" t="n">
        <f aca="false">IF(E869="","",F869-$F$2)</f>
        <v>71.627</v>
      </c>
      <c r="H869" s="31" t="n">
        <f aca="false">IF(E869="","",E869*G869*(E869-E868))</f>
        <v>44.1604343827505</v>
      </c>
      <c r="I869" s="31" t="n">
        <f aca="false">IF(E869="","",G869*(E869-E868))</f>
        <v>1.91005336179536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0" t="n">
        <v>23.1466670115789</v>
      </c>
      <c r="F870" s="30" t="n">
        <v>71.357</v>
      </c>
      <c r="G870" s="31" t="n">
        <f aca="false">IF(E870="","",F870-$F$2)</f>
        <v>71.358</v>
      </c>
      <c r="H870" s="31" t="n">
        <f aca="false">IF(E870="","",E870*G870*(E870-E869))</f>
        <v>44.0453303793202</v>
      </c>
      <c r="I870" s="31" t="n">
        <f aca="false">IF(E870="","",G870*(E870-E869))</f>
        <v>1.90288002835514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0" t="n">
        <v>23.1733336786429</v>
      </c>
      <c r="F871" s="30" t="n">
        <v>71.113</v>
      </c>
      <c r="G871" s="31" t="n">
        <f aca="false">IF(E871="","",F871-$F$2)</f>
        <v>71.114</v>
      </c>
      <c r="H871" s="31" t="n">
        <f aca="false">IF(E871="","",E871*G871*(E871-E870))</f>
        <v>43.9452926874499</v>
      </c>
      <c r="I871" s="31" t="n">
        <f aca="false">IF(E871="","",G871*(E871-E870))</f>
        <v>1.89637336159152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0" t="n">
        <v>23.2000003457069</v>
      </c>
      <c r="F872" s="30" t="n">
        <v>70.869</v>
      </c>
      <c r="G872" s="31" t="n">
        <f aca="false">IF(E872="","",F872-$F$2)</f>
        <v>70.87</v>
      </c>
      <c r="H872" s="31" t="n">
        <f aca="false">IF(E872="","",E872*G872*(E872-E871))</f>
        <v>43.8449079733471</v>
      </c>
      <c r="I872" s="31" t="n">
        <f aca="false">IF(E872="","",G872*(E872-E871))</f>
        <v>1.88986669482789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0" t="n">
        <v>23.226667012771</v>
      </c>
      <c r="F873" s="30" t="n">
        <v>70.601</v>
      </c>
      <c r="G873" s="31" t="n">
        <f aca="false">IF(E873="","",F873-$F$2)</f>
        <v>70.602</v>
      </c>
      <c r="H873" s="31" t="n">
        <f aca="false">IF(E873="","",E873*G873*(E873-E872))</f>
        <v>43.7293111699021</v>
      </c>
      <c r="I873" s="31" t="n">
        <f aca="false">IF(E873="","",G873*(E873-E872))</f>
        <v>1.88272002805473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0" t="n">
        <v>23.253333679835</v>
      </c>
      <c r="F874" s="30" t="n">
        <v>70.386</v>
      </c>
      <c r="G874" s="31" t="n">
        <f aca="false">IF(E874="","",F874-$F$2)</f>
        <v>70.387</v>
      </c>
      <c r="H874" s="31" t="n">
        <f aca="false">IF(E874="","",E874*G874*(E874-E873))</f>
        <v>43.6461979229807</v>
      </c>
      <c r="I874" s="31" t="n">
        <f aca="false">IF(E874="","",G874*(E874-E873))</f>
        <v>1.87698669463597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0" t="n">
        <v>23.280000346899</v>
      </c>
      <c r="F875" s="30" t="n">
        <v>70.142</v>
      </c>
      <c r="G875" s="31" t="n">
        <f aca="false">IF(E875="","",F875-$F$2)</f>
        <v>70.143</v>
      </c>
      <c r="H875" s="31" t="n">
        <f aca="false">IF(E875="","",E875*G875*(E875-E874))</f>
        <v>43.5447756977358</v>
      </c>
      <c r="I875" s="31" t="n">
        <f aca="false">IF(E875="","",G875*(E875-E874))</f>
        <v>1.87048002787234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0" t="n">
        <v>23.3066670139631</v>
      </c>
      <c r="F876" s="30" t="n">
        <v>69.906</v>
      </c>
      <c r="G876" s="31" t="n">
        <f aca="false">IF(E876="","",F876-$F$2)</f>
        <v>69.907</v>
      </c>
      <c r="H876" s="31" t="n">
        <f aca="false">IF(E876="","",E876*G876*(E876-E875))</f>
        <v>43.4479785392955</v>
      </c>
      <c r="I876" s="31" t="n">
        <f aca="false">IF(E876="","",G876*(E876-E875))</f>
        <v>1.86418669444523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0" t="n">
        <v>23.3333336810271</v>
      </c>
      <c r="F877" s="30" t="n">
        <v>69.682</v>
      </c>
      <c r="G877" s="31" t="n">
        <f aca="false">IF(E877="","",F877-$F$2)</f>
        <v>69.683</v>
      </c>
      <c r="H877" s="31" t="n">
        <f aca="false">IF(E877="","",E877*G877*(E877-E876))</f>
        <v>43.3583124032899</v>
      </c>
      <c r="I877" s="31" t="n">
        <f aca="false">IF(E877="","",G877*(E877-E876))</f>
        <v>1.85821336102289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0" t="n">
        <v>23.3600003480911</v>
      </c>
      <c r="F878" s="30" t="n">
        <v>69.417</v>
      </c>
      <c r="G878" s="31" t="n">
        <f aca="false">IF(E878="","",F878-$F$2)</f>
        <v>69.418</v>
      </c>
      <c r="H878" s="31" t="n">
        <f aca="false">IF(E878="","",E878*G878*(E878-E877))</f>
        <v>43.2427874220692</v>
      </c>
      <c r="I878" s="31" t="n">
        <f aca="false">IF(E878="","",G878*(E878-E877))</f>
        <v>1.85114669425092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0" t="n">
        <v>23.3866670151552</v>
      </c>
      <c r="F879" s="30" t="n">
        <v>69.172</v>
      </c>
      <c r="G879" s="31" t="n">
        <f aca="false">IF(E879="","",F879-$F$2)</f>
        <v>69.173</v>
      </c>
      <c r="H879" s="31" t="n">
        <f aca="false">IF(E879="","",E879*G879*(E879-E878))</f>
        <v>43.139358441209</v>
      </c>
      <c r="I879" s="31" t="n">
        <f aca="false">IF(E879="","",G879*(E879-E878))</f>
        <v>1.84461336082023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0" t="n">
        <v>23.4133336822192</v>
      </c>
      <c r="F880" s="30" t="n">
        <v>68.852</v>
      </c>
      <c r="G880" s="31" t="n">
        <f aca="false">IF(E880="","",F880-$F$2)</f>
        <v>68.853</v>
      </c>
      <c r="H880" s="31" t="n">
        <f aca="false">IF(E880="","",E880*G880*(E880-E879))</f>
        <v>42.9887543478317</v>
      </c>
      <c r="I880" s="31" t="n">
        <f aca="false">IF(E880="","",G880*(E880-E879))</f>
        <v>1.83608002735974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0" t="n">
        <v>23.4400003492832</v>
      </c>
      <c r="F881" s="30" t="n">
        <v>68.621</v>
      </c>
      <c r="G881" s="31" t="n">
        <f aca="false">IF(E881="","",F881-$F$2)</f>
        <v>68.622</v>
      </c>
      <c r="H881" s="31" t="n">
        <f aca="false">IF(E881="","",E881*G881*(E881-E880))</f>
        <v>42.8933260783211</v>
      </c>
      <c r="I881" s="31" t="n">
        <f aca="false">IF(E881="","",G881*(E881-E880))</f>
        <v>1.82992002726795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0" t="n">
        <v>23.4666670163473</v>
      </c>
      <c r="F882" s="30" t="n">
        <v>68.348</v>
      </c>
      <c r="G882" s="31" t="n">
        <f aca="false">IF(E882="","",F882-$F$2)</f>
        <v>68.349</v>
      </c>
      <c r="H882" s="31" t="n">
        <f aca="false">IF(E882="","",E882*G882*(E882-E881))</f>
        <v>42.7712866080174</v>
      </c>
      <c r="I882" s="31" t="n">
        <f aca="false">IF(E882="","",G882*(E882-E881))</f>
        <v>1.82264002715947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0" t="n">
        <v>23.4933336834113</v>
      </c>
      <c r="F883" s="30" t="n">
        <v>68.124</v>
      </c>
      <c r="G883" s="31" t="n">
        <f aca="false">IF(E883="","",F883-$F$2)</f>
        <v>68.125</v>
      </c>
      <c r="H883" s="31" t="n">
        <f aca="false">IF(E883="","",E883*G883*(E883-E882))</f>
        <v>42.6795568275001</v>
      </c>
      <c r="I883" s="31" t="n">
        <f aca="false">IF(E883="","",G883*(E883-E882))</f>
        <v>1.81666669373688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0" t="n">
        <v>23.5200003504753</v>
      </c>
      <c r="F884" s="30" t="n">
        <v>67.794</v>
      </c>
      <c r="G884" s="31" t="n">
        <f aca="false">IF(E884="","",F884-$F$2)</f>
        <v>67.795</v>
      </c>
      <c r="H884" s="31" t="n">
        <f aca="false">IF(E884="","",E884*G884*(E884-E883))</f>
        <v>42.5210252672256</v>
      </c>
      <c r="I884" s="31" t="n">
        <f aca="false">IF(E884="","",G884*(E884-E883))</f>
        <v>1.807866693606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0" t="n">
        <v>23.5466670175393</v>
      </c>
      <c r="F885" s="30" t="n">
        <v>67.493</v>
      </c>
      <c r="G885" s="31" t="n">
        <f aca="false">IF(E885="","",F885-$F$2)</f>
        <v>67.494</v>
      </c>
      <c r="H885" s="31" t="n">
        <f aca="false">IF(E885="","",E885*G885*(E885-E884))</f>
        <v>42.3802337963631</v>
      </c>
      <c r="I885" s="31" t="n">
        <f aca="false">IF(E885="","",G885*(E885-E884))</f>
        <v>1.79984002681972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0" t="n">
        <v>23.5733336846034</v>
      </c>
      <c r="F886" s="30" t="n">
        <v>67.214</v>
      </c>
      <c r="G886" s="31" t="n">
        <f aca="false">IF(E886="","",F886-$F$2)</f>
        <v>67.215</v>
      </c>
      <c r="H886" s="31" t="n">
        <f aca="false">IF(E886="","",E886*G886*(E886-E885))</f>
        <v>42.2528439258999</v>
      </c>
      <c r="I886" s="31" t="n">
        <f aca="false">IF(E886="","",G886*(E886-E885))</f>
        <v>1.79240002670886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0" t="n">
        <v>23.6000003516674</v>
      </c>
      <c r="F887" s="30" t="n">
        <v>66.968</v>
      </c>
      <c r="G887" s="31" t="n">
        <f aca="false">IF(E887="","",F887-$F$2)</f>
        <v>66.969</v>
      </c>
      <c r="H887" s="31" t="n">
        <f aca="false">IF(E887="","",E887*G887*(E887-E886))</f>
        <v>42.1458252560438</v>
      </c>
      <c r="I887" s="31" t="n">
        <f aca="false">IF(E887="","",G887*(E887-E886))</f>
        <v>1.78584002661111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0" t="n">
        <v>23.6266670187314</v>
      </c>
      <c r="F888" s="30" t="n">
        <v>66.717</v>
      </c>
      <c r="G888" s="31" t="n">
        <f aca="false">IF(E888="","",F888-$F$2)</f>
        <v>66.718</v>
      </c>
      <c r="H888" s="31" t="n">
        <f aca="false">IF(E888="","",E888*G888*(E888-E887))</f>
        <v>42.0353064971945</v>
      </c>
      <c r="I888" s="31" t="n">
        <f aca="false">IF(E888="","",G888*(E888-E887))</f>
        <v>1.77914669317803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0" t="n">
        <v>23.6533336857955</v>
      </c>
      <c r="F889" s="30" t="n">
        <v>66.424</v>
      </c>
      <c r="G889" s="31" t="n">
        <f aca="false">IF(E889="","",F889-$F$2)</f>
        <v>66.425</v>
      </c>
      <c r="H889" s="31" t="n">
        <f aca="false">IF(E889="","",E889*G889*(E889-E888))</f>
        <v>41.897939026434</v>
      </c>
      <c r="I889" s="31" t="n">
        <f aca="false">IF(E889="","",G889*(E889-E888))</f>
        <v>1.77133335972827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0" t="n">
        <v>23.6800003528595</v>
      </c>
      <c r="F890" s="30" t="n">
        <v>66.16</v>
      </c>
      <c r="G890" s="31" t="n">
        <f aca="false">IF(E890="","",F890-$F$2)</f>
        <v>66.161</v>
      </c>
      <c r="H890" s="31" t="n">
        <f aca="false">IF(E890="","",E890*G890*(E890-E889))</f>
        <v>41.7784673784291</v>
      </c>
      <c r="I890" s="31" t="n">
        <f aca="false">IF(E890="","",G890*(E890-E889))</f>
        <v>1.76429335962337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0" t="n">
        <v>23.7066670199235</v>
      </c>
      <c r="F891" s="30" t="n">
        <v>65.867</v>
      </c>
      <c r="G891" s="31" t="n">
        <f aca="false">IF(E891="","",F891-$F$2)</f>
        <v>65.868</v>
      </c>
      <c r="H891" s="31" t="n">
        <f aca="false">IF(E891="","",E891*G891*(E891-E890))</f>
        <v>41.6402871076443</v>
      </c>
      <c r="I891" s="31" t="n">
        <f aca="false">IF(E891="","",G891*(E891-E890))</f>
        <v>1.75648002617361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0" t="n">
        <v>23.7333336869876</v>
      </c>
      <c r="F892" s="30" t="n">
        <v>65.607</v>
      </c>
      <c r="G892" s="31" t="n">
        <f aca="false">IF(E892="","",F892-$F$2)</f>
        <v>65.608</v>
      </c>
      <c r="H892" s="31" t="n">
        <f aca="false">IF(E892="","",E892*G892*(E892-E891))</f>
        <v>41.5225754596918</v>
      </c>
      <c r="I892" s="31" t="n">
        <f aca="false">IF(E892="","",G892*(E892-E891))</f>
        <v>1.74954669273696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0" t="n">
        <v>23.7600003540516</v>
      </c>
      <c r="F893" s="30" t="n">
        <v>65.284</v>
      </c>
      <c r="G893" s="31" t="n">
        <f aca="false">IF(E893="","",F893-$F$2)</f>
        <v>65.285</v>
      </c>
      <c r="H893" s="31" t="n">
        <f aca="false">IF(E893="","",E893*G893*(E893-E892))</f>
        <v>41.3645772327608</v>
      </c>
      <c r="I893" s="31" t="n">
        <f aca="false">IF(E893="","",G893*(E893-E892))</f>
        <v>1.74093335927528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0" t="n">
        <v>23.7866670211156</v>
      </c>
      <c r="F894" s="30" t="n">
        <v>64.988</v>
      </c>
      <c r="G894" s="31" t="n">
        <f aca="false">IF(E894="","",F894-$F$2)</f>
        <v>64.989</v>
      </c>
      <c r="H894" s="31" t="n">
        <f aca="false">IF(E894="","",E894*G894*(E894-E893))</f>
        <v>41.2232460285488</v>
      </c>
      <c r="I894" s="31" t="n">
        <f aca="false">IF(E894="","",G894*(E894-E893))</f>
        <v>1.73304002582432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0" t="n">
        <v>23.8133336881797</v>
      </c>
      <c r="F895" s="30" t="n">
        <v>64.674</v>
      </c>
      <c r="G895" s="31" t="n">
        <f aca="false">IF(E895="","",F895-$F$2)</f>
        <v>64.675</v>
      </c>
      <c r="H895" s="31" t="n">
        <f aca="false">IF(E895="","",E895*G895*(E895-E894))</f>
        <v>41.0700634462059</v>
      </c>
      <c r="I895" s="31" t="n">
        <f aca="false">IF(E895="","",G895*(E895-E894))</f>
        <v>1.72466669236622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0" t="n">
        <v>23.8400003552437</v>
      </c>
      <c r="F896" s="30" t="n">
        <v>64.401</v>
      </c>
      <c r="G896" s="31" t="n">
        <f aca="false">IF(E896="","",F896-$F$2)</f>
        <v>64.402</v>
      </c>
      <c r="H896" s="31" t="n">
        <f aca="false">IF(E896="","",E896*G896*(E896-E895))</f>
        <v>40.9424993535153</v>
      </c>
      <c r="I896" s="31" t="n">
        <f aca="false">IF(E896="","",G896*(E896-E895))</f>
        <v>1.71738669225774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0" t="n">
        <v>23.8666670223077</v>
      </c>
      <c r="F897" s="30" t="n">
        <v>64.112</v>
      </c>
      <c r="G897" s="31" t="n">
        <f aca="false">IF(E897="","",F897-$F$2)</f>
        <v>64.113</v>
      </c>
      <c r="H897" s="31" t="n">
        <f aca="false">IF(E897="","",E897*G897*(E897-E896))</f>
        <v>40.8043638827318</v>
      </c>
      <c r="I897" s="31" t="n">
        <f aca="false">IF(E897="","",G897*(E897-E896))</f>
        <v>1.70968002547623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0" t="n">
        <v>23.8933336893717</v>
      </c>
      <c r="F898" s="30" t="n">
        <v>63.801</v>
      </c>
      <c r="G898" s="31" t="n">
        <f aca="false">IF(E898="","",F898-$F$2)</f>
        <v>63.802</v>
      </c>
      <c r="H898" s="31" t="n">
        <f aca="false">IF(E898="","",E898*G898*(E898-E897))</f>
        <v>40.6517999670685</v>
      </c>
      <c r="I898" s="31" t="n">
        <f aca="false">IF(E898="","",G898*(E898-E897))</f>
        <v>1.70138669201909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0" t="n">
        <v>23.9200003564358</v>
      </c>
      <c r="F899" s="30" t="n">
        <v>63.446</v>
      </c>
      <c r="G899" s="31" t="n">
        <f aca="false">IF(E899="","",F899-$F$2)</f>
        <v>63.447</v>
      </c>
      <c r="H899" s="31" t="n">
        <f aca="false">IF(E899="","",E899*G899*(E899-E898))</f>
        <v>40.470727606122</v>
      </c>
      <c r="I899" s="31" t="n">
        <f aca="false">IF(E899="","",G899*(E899-E898))</f>
        <v>1.69192002521159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0" t="n">
        <v>23.9466670234998</v>
      </c>
      <c r="F900" s="30" t="n">
        <v>63.123</v>
      </c>
      <c r="G900" s="31" t="n">
        <f aca="false">IF(E900="","",F900-$F$2)</f>
        <v>63.124</v>
      </c>
      <c r="H900" s="31" t="n">
        <f aca="false">IF(E900="","",E900*G900*(E900-E899))</f>
        <v>40.309584845764</v>
      </c>
      <c r="I900" s="31" t="n">
        <f aca="false">IF(E900="","",G900*(E900-E899))</f>
        <v>1.68330669174991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0" t="n">
        <v>23.9733336905638</v>
      </c>
      <c r="F901" s="30" t="n">
        <v>62.847</v>
      </c>
      <c r="G901" s="31" t="n">
        <f aca="false">IF(E901="","",F901-$F$2)</f>
        <v>62.848</v>
      </c>
      <c r="H901" s="31" t="n">
        <f aca="false">IF(E901="","",E901*G901*(E901-E900))</f>
        <v>40.1780292862878</v>
      </c>
      <c r="I901" s="31" t="n">
        <f aca="false">IF(E901="","",G901*(E901-E900))</f>
        <v>1.67594669164023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0" t="n">
        <v>24.0000003576279</v>
      </c>
      <c r="F902" s="30" t="n">
        <v>62.627</v>
      </c>
      <c r="G902" s="31" t="n">
        <f aca="false">IF(E902="","",F902-$F$2)</f>
        <v>62.628</v>
      </c>
      <c r="H902" s="31" t="n">
        <f aca="false">IF(E902="","",E902*G902*(E902-E901))</f>
        <v>40.0819211945347</v>
      </c>
      <c r="I902" s="31" t="n">
        <f aca="false">IF(E902="","",G902*(E902-E901))</f>
        <v>1.67008002488615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0" t="n">
        <v>24.0266670246919</v>
      </c>
      <c r="F903" s="30" t="n">
        <v>62.412</v>
      </c>
      <c r="G903" s="31" t="n">
        <f aca="false">IF(E903="","",F903-$F$2)</f>
        <v>62.413</v>
      </c>
      <c r="H903" s="31" t="n">
        <f aca="false">IF(E903="","",E903*G903*(E903-E902))</f>
        <v>39.9887037695344</v>
      </c>
      <c r="I903" s="31" t="n">
        <f aca="false">IF(E903="","",G903*(E903-E902))</f>
        <v>1.66434669146738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0" t="n">
        <v>24.0533336917559</v>
      </c>
      <c r="F904" s="30" t="n">
        <v>62.134</v>
      </c>
      <c r="G904" s="31" t="n">
        <f aca="false">IF(E904="","",F904-$F$2)</f>
        <v>62.135</v>
      </c>
      <c r="H904" s="31" t="n">
        <f aca="false">IF(E904="","",E904*G904*(E904-E903))</f>
        <v>39.8547709655428</v>
      </c>
      <c r="I904" s="31" t="n">
        <f aca="false">IF(E904="","",G904*(E904-E903))</f>
        <v>1.65693335802358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0" t="n">
        <v>24.08000035882</v>
      </c>
      <c r="F905" s="30" t="n">
        <v>61.907</v>
      </c>
      <c r="G905" s="31" t="n">
        <f aca="false">IF(E905="","",F905-$F$2)</f>
        <v>61.908</v>
      </c>
      <c r="H905" s="31" t="n">
        <f aca="false">IF(E905="","",E905*G905*(E905-E904))</f>
        <v>39.7531915847378</v>
      </c>
      <c r="I905" s="31" t="n">
        <f aca="false">IF(E905="","",G905*(E905-E904))</f>
        <v>1.65088002460004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0" t="n">
        <v>24.106667025884</v>
      </c>
      <c r="F906" s="30" t="n">
        <v>61.641</v>
      </c>
      <c r="G906" s="31" t="n">
        <f aca="false">IF(E906="","",F906-$F$2)</f>
        <v>61.642</v>
      </c>
      <c r="H906" s="31" t="n">
        <f aca="false">IF(E906="","",E906*G906*(E906-E905))</f>
        <v>39.6262184253981</v>
      </c>
      <c r="I906" s="31" t="n">
        <f aca="false">IF(E906="","",G906*(E906-E905))</f>
        <v>1.64378669116101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0" t="n">
        <v>24.133333692948</v>
      </c>
      <c r="F907" s="30" t="n">
        <v>61.456</v>
      </c>
      <c r="G907" s="31" t="n">
        <f aca="false">IF(E907="","",F907-$F$2)</f>
        <v>61.457</v>
      </c>
      <c r="H907" s="31" t="n">
        <f aca="false">IF(E907="","",E907*G907*(E907-E906))</f>
        <v>39.5509949564896</v>
      </c>
      <c r="I907" s="31" t="n">
        <f aca="false">IF(E907="","",G907*(E907-E906))</f>
        <v>1.63885335775417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0" t="n">
        <v>24.1600003600121</v>
      </c>
      <c r="F908" s="30" t="n">
        <v>61.245</v>
      </c>
      <c r="G908" s="31" t="n">
        <f aca="false">IF(E908="","",F908-$F$2)</f>
        <v>61.246</v>
      </c>
      <c r="H908" s="31" t="n">
        <f aca="false">IF(E908="","",E908*G908*(E908-E907))</f>
        <v>39.4587574426296</v>
      </c>
      <c r="I908" s="31" t="n">
        <f aca="false">IF(E908="","",G908*(E908-E907))</f>
        <v>1.63322669100366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0" t="n">
        <v>24.1866670270761</v>
      </c>
      <c r="F909" s="30" t="n">
        <v>61.066</v>
      </c>
      <c r="G909" s="31" t="n">
        <f aca="false">IF(E909="","",F909-$F$2)</f>
        <v>61.067</v>
      </c>
      <c r="H909" s="31" t="n">
        <f aca="false">IF(E909="","",E909*G909*(E909-E908))</f>
        <v>39.3868591293758</v>
      </c>
      <c r="I909" s="31" t="n">
        <f aca="false">IF(E909="","",G909*(E909-E908))</f>
        <v>1.62845335759919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0" t="n">
        <v>24.2133336941401</v>
      </c>
      <c r="F910" s="30" t="n">
        <v>60.851</v>
      </c>
      <c r="G910" s="31" t="n">
        <f aca="false">IF(E910="","",F910-$F$2)</f>
        <v>60.852</v>
      </c>
      <c r="H910" s="31" t="n">
        <f aca="false">IF(E910="","",E910*G910*(E910-E909))</f>
        <v>39.2914614376438</v>
      </c>
      <c r="I910" s="31" t="n">
        <f aca="false">IF(E910="","",G910*(E910-E909))</f>
        <v>1.62272002418043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0" t="n">
        <v>24.2400003612041</v>
      </c>
      <c r="F911" s="30" t="n">
        <v>60.659</v>
      </c>
      <c r="G911" s="31" t="n">
        <f aca="false">IF(E911="","",F911-$F$2)</f>
        <v>60.66</v>
      </c>
      <c r="H911" s="31" t="n">
        <f aca="false">IF(E911="","",E911*G911*(E911-E910))</f>
        <v>39.210625168568</v>
      </c>
      <c r="I911" s="31" t="n">
        <f aca="false">IF(E911="","",G911*(E911-E910))</f>
        <v>1.61760002410413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0" t="n">
        <v>24.2666670282682</v>
      </c>
      <c r="F912" s="30" t="n">
        <v>60.486</v>
      </c>
      <c r="G912" s="31" t="n">
        <f aca="false">IF(E912="","",F912-$F$2)</f>
        <v>60.487</v>
      </c>
      <c r="H912" s="31" t="n">
        <f aca="false">IF(E912="","",E912*G912*(E912-E911))</f>
        <v>39.141810944295</v>
      </c>
      <c r="I912" s="31" t="n">
        <f aca="false">IF(E912="","",G912*(E912-E911))</f>
        <v>1.61298669070206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0" t="n">
        <v>24.2933336953322</v>
      </c>
      <c r="F913" s="30" t="n">
        <v>60.335</v>
      </c>
      <c r="G913" s="31" t="n">
        <f aca="false">IF(E913="","",F913-$F$2)</f>
        <v>60.336</v>
      </c>
      <c r="H913" s="31" t="n">
        <f aca="false">IF(E913="","",E913*G913*(E913-E912))</f>
        <v>39.0870027648786</v>
      </c>
      <c r="I913" s="31" t="n">
        <f aca="false">IF(E913="","",G913*(E913-E912))</f>
        <v>1.60896002397517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0" t="n">
        <v>24.3200003623962</v>
      </c>
      <c r="F914" s="30" t="n">
        <v>60.231</v>
      </c>
      <c r="G914" s="31" t="n">
        <f aca="false">IF(E914="","",F914-$F$2)</f>
        <v>60.232</v>
      </c>
      <c r="H914" s="31" t="n">
        <f aca="false">IF(E914="","",E914*G914*(E914-E913))</f>
        <v>39.0624608974857</v>
      </c>
      <c r="I914" s="31" t="n">
        <f aca="false">IF(E914="","",G914*(E914-E913))</f>
        <v>1.60618669060073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0" t="n">
        <v>24.3466670294603</v>
      </c>
      <c r="F915" s="30" t="n">
        <v>60.122</v>
      </c>
      <c r="G915" s="31" t="n">
        <f aca="false">IF(E915="","",F915-$F$2)</f>
        <v>60.123</v>
      </c>
      <c r="H915" s="31" t="n">
        <f aca="false">IF(E915="","",E915*G915*(E915-E914))</f>
        <v>39.0345248966531</v>
      </c>
      <c r="I915" s="31" t="n">
        <f aca="false">IF(E915="","",G915*(E915-E914))</f>
        <v>1.60328002389075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0" t="n">
        <v>24.3733336965243</v>
      </c>
      <c r="F916" s="30" t="n">
        <v>60.017</v>
      </c>
      <c r="G916" s="31" t="n">
        <f aca="false">IF(E916="","",F916-$F$2)</f>
        <v>60.018</v>
      </c>
      <c r="H916" s="31" t="n">
        <f aca="false">IF(E916="","",E916*G916*(E916-E915))</f>
        <v>39.0090336958934</v>
      </c>
      <c r="I916" s="31" t="n">
        <f aca="false">IF(E916="","",G916*(E916-E915))</f>
        <v>1.60048002384902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0" t="n">
        <v>24.4000003635883</v>
      </c>
      <c r="F917" s="30" t="n">
        <v>59.905</v>
      </c>
      <c r="G917" s="31" t="n">
        <f aca="false">IF(E917="","",F917-$F$2)</f>
        <v>59.906</v>
      </c>
      <c r="H917" s="31" t="n">
        <f aca="false">IF(E917="","",E917*G917*(E917-E916))</f>
        <v>38.9788384949936</v>
      </c>
      <c r="I917" s="31" t="n">
        <f aca="false">IF(E917="","",G917*(E917-E916))</f>
        <v>1.59749335713785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0" t="n">
        <v>24.4266670306524</v>
      </c>
      <c r="F918" s="30" t="n">
        <v>59.74</v>
      </c>
      <c r="G918" s="31" t="n">
        <f aca="false">IF(E918="","",F918-$F$2)</f>
        <v>59.741</v>
      </c>
      <c r="H918" s="31" t="n">
        <f aca="false">IF(E918="","",E918*G918*(E918-E917))</f>
        <v>38.9139609819489</v>
      </c>
      <c r="I918" s="31" t="n">
        <f aca="false">IF(E918="","",G918*(E918-E917))</f>
        <v>1.59309335707229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0" t="n">
        <v>24.4533336977164</v>
      </c>
      <c r="F919" s="30" t="n">
        <v>59.588</v>
      </c>
      <c r="G919" s="31" t="n">
        <f aca="false">IF(E919="","",F919-$F$2)</f>
        <v>59.589</v>
      </c>
      <c r="H919" s="31" t="n">
        <f aca="false">IF(E919="","",E919*G919*(E919-E918))</f>
        <v>38.8573259580389</v>
      </c>
      <c r="I919" s="31" t="n">
        <f aca="false">IF(E919="","",G919*(E919-E918))</f>
        <v>1.58904002367856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0" t="n">
        <v>24.4800003647804</v>
      </c>
      <c r="F920" s="30" t="n">
        <v>59.431</v>
      </c>
      <c r="G920" s="31" t="n">
        <f aca="false">IF(E920="","",F920-$F$2)</f>
        <v>59.432</v>
      </c>
      <c r="H920" s="31" t="n">
        <f aca="false">IF(E920="","",E920*G920*(E920-E919))</f>
        <v>38.7972107562473</v>
      </c>
      <c r="I920" s="31" t="n">
        <f aca="false">IF(E920="","",G920*(E920-E919))</f>
        <v>1.5848533569495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0" t="n">
        <v>24.5066670318445</v>
      </c>
      <c r="F921" s="30" t="n">
        <v>59.27</v>
      </c>
      <c r="G921" s="31" t="n">
        <f aca="false">IF(E921="","",F921-$F$2)</f>
        <v>59.271</v>
      </c>
      <c r="H921" s="31" t="n">
        <f aca="false">IF(E921="","",E921*G921*(E921-E920))</f>
        <v>38.7342582210378</v>
      </c>
      <c r="I921" s="31" t="n">
        <f aca="false">IF(E921="","",G921*(E921-E920))</f>
        <v>1.58056002355219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0" t="n">
        <v>24.5333336989085</v>
      </c>
      <c r="F922" s="30" t="n">
        <v>59.063</v>
      </c>
      <c r="G922" s="31" t="n">
        <f aca="false">IF(E922="","",F922-$F$2)</f>
        <v>59.064</v>
      </c>
      <c r="H922" s="31" t="n">
        <f aca="false">IF(E922="","",E922*G922*(E922-E921))</f>
        <v>38.6409824849247</v>
      </c>
      <c r="I922" s="31" t="n">
        <f aca="false">IF(E922="","",G922*(E922-E921))</f>
        <v>1.57504002346994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0" t="n">
        <v>24.5600003659725</v>
      </c>
      <c r="F923" s="30" t="n">
        <v>58.808</v>
      </c>
      <c r="G923" s="31" t="n">
        <f aca="false">IF(E923="","",F923-$F$2)</f>
        <v>58.809</v>
      </c>
      <c r="H923" s="31" t="n">
        <f aca="false">IF(E923="","",E923*G923*(E923-E922))</f>
        <v>38.5159755478658</v>
      </c>
      <c r="I923" s="31" t="n">
        <f aca="false">IF(E923="","",G923*(E923-E922))</f>
        <v>1.56824002336861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0" t="n">
        <v>24.5866670330366</v>
      </c>
      <c r="F924" s="30" t="n">
        <v>58.556</v>
      </c>
      <c r="G924" s="31" t="n">
        <f aca="false">IF(E924="","",F924-$F$2)</f>
        <v>58.557</v>
      </c>
      <c r="H924" s="31" t="n">
        <f aca="false">IF(E924="","",E924*G924*(E924-E923))</f>
        <v>38.3925728775215</v>
      </c>
      <c r="I924" s="31" t="n">
        <f aca="false">IF(E924="","",G924*(E924-E923))</f>
        <v>1.56152002326848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0" t="n">
        <v>24.6133337001006</v>
      </c>
      <c r="F925" s="30" t="n">
        <v>58.302</v>
      </c>
      <c r="G925" s="31" t="n">
        <f aca="false">IF(E925="","",F925-$F$2)</f>
        <v>58.303</v>
      </c>
      <c r="H925" s="31" t="n">
        <f aca="false">IF(E925="","",E925*G925*(E925-E924))</f>
        <v>38.2674990960162</v>
      </c>
      <c r="I925" s="31" t="n">
        <f aca="false">IF(E925="","",G925*(E925-E924))</f>
        <v>1.55474668983421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0" t="n">
        <v>24.6400003671646</v>
      </c>
      <c r="F926" s="30" t="n">
        <v>58.058</v>
      </c>
      <c r="G926" s="31" t="n">
        <f aca="false">IF(E926="","",F926-$F$2)</f>
        <v>58.059</v>
      </c>
      <c r="H926" s="31" t="n">
        <f aca="false">IF(E926="","",E926*G926*(E926-E925))</f>
        <v>38.1486347369182</v>
      </c>
      <c r="I926" s="31" t="n">
        <f aca="false">IF(E926="","",G926*(E926-E925))</f>
        <v>1.54824002307059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0" t="n">
        <v>24.6666670342286</v>
      </c>
      <c r="F927" s="30" t="n">
        <v>57.795</v>
      </c>
      <c r="G927" s="31" t="n">
        <f aca="false">IF(E927="","",F927-$F$2)</f>
        <v>57.796</v>
      </c>
      <c r="H927" s="31" t="n">
        <f aca="false">IF(E927="","",E927*G927*(E927-E926))</f>
        <v>38.0169255774374</v>
      </c>
      <c r="I927" s="31" t="n">
        <f aca="false">IF(E927="","",G927*(E927-E926))</f>
        <v>1.54122668963275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0" t="n">
        <v>24.6933337012927</v>
      </c>
      <c r="F928" s="30" t="n">
        <v>57.568</v>
      </c>
      <c r="G928" s="31" t="n">
        <f aca="false">IF(E928="","",F928-$F$2)</f>
        <v>57.569</v>
      </c>
      <c r="H928" s="31" t="n">
        <f aca="false">IF(E928="","",E928*G928*(E928-E927))</f>
        <v>37.9085479742025</v>
      </c>
      <c r="I928" s="31" t="n">
        <f aca="false">IF(E928="","",G928*(E928-E927))</f>
        <v>1.53517335620901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0" t="n">
        <v>24.7200003683567</v>
      </c>
      <c r="F929" s="30" t="n">
        <v>57.313</v>
      </c>
      <c r="G929" s="31" t="n">
        <f aca="false">IF(E929="","",F929-$F$2)</f>
        <v>57.314</v>
      </c>
      <c r="H929" s="31" t="n">
        <f aca="false">IF(E929="","",E929*G929*(E929-E928))</f>
        <v>37.7813899259735</v>
      </c>
      <c r="I929" s="31" t="n">
        <f aca="false">IF(E929="","",G929*(E929-E928))</f>
        <v>1.52837335610788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0" t="n">
        <v>24.7466670354207</v>
      </c>
      <c r="F930" s="30" t="n">
        <v>57.032</v>
      </c>
      <c r="G930" s="31" t="n">
        <f aca="false">IF(E930="","",F930-$F$2)</f>
        <v>57.033</v>
      </c>
      <c r="H930" s="31" t="n">
        <f aca="false">IF(E930="","",E930*G930*(E930-E929))</f>
        <v>37.6367115216617</v>
      </c>
      <c r="I930" s="31" t="n">
        <f aca="false">IF(E930="","",G930*(E930-E929))</f>
        <v>1.52088002266289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0" t="n">
        <v>24.7733337024848</v>
      </c>
      <c r="F931" s="30" t="n">
        <v>56.674</v>
      </c>
      <c r="G931" s="31" t="n">
        <f aca="false">IF(E931="","",F931-$F$2)</f>
        <v>56.675</v>
      </c>
      <c r="H931" s="31" t="n">
        <f aca="false">IF(E931="","",E931*G931*(E931-E930))</f>
        <v>37.4407655602665</v>
      </c>
      <c r="I931" s="31" t="n">
        <f aca="false">IF(E931="","",G931*(E931-E930))</f>
        <v>1.51133335585397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0" t="n">
        <v>24.8000003695488</v>
      </c>
      <c r="F932" s="30" t="n">
        <v>56.34</v>
      </c>
      <c r="G932" s="31" t="n">
        <f aca="false">IF(E932="","",F932-$F$2)</f>
        <v>56.341</v>
      </c>
      <c r="H932" s="31" t="n">
        <f aca="false">IF(E932="","",E932*G932*(E932-E931))</f>
        <v>37.2601824437736</v>
      </c>
      <c r="I932" s="31" t="n">
        <f aca="false">IF(E932="","",G932*(E932-E931))</f>
        <v>1.50242668905458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0" t="n">
        <v>24.8266670366128</v>
      </c>
      <c r="F933" s="30" t="n">
        <v>56.003</v>
      </c>
      <c r="G933" s="31" t="n">
        <f aca="false">IF(E933="","",F933-$F$2)</f>
        <v>56.004</v>
      </c>
      <c r="H933" s="31" t="n">
        <f aca="false">IF(E933="","",E933*G933*(E933-E932))</f>
        <v>37.0771381716518</v>
      </c>
      <c r="I933" s="31" t="n">
        <f aca="false">IF(E933="","",G933*(E933-E932))</f>
        <v>1.493440022254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0" t="n">
        <v>24.8533337036769</v>
      </c>
      <c r="F934" s="30" t="n">
        <v>55.744</v>
      </c>
      <c r="G934" s="31" t="n">
        <f aca="false">IF(E934="","",F934-$F$2)</f>
        <v>55.745</v>
      </c>
      <c r="H934" s="31" t="n">
        <f aca="false">IF(E934="","",E934*G934*(E934-E933))</f>
        <v>36.9453095455008</v>
      </c>
      <c r="I934" s="31" t="n">
        <f aca="false">IF(E934="","",G934*(E934-E933))</f>
        <v>1.48653335548442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0" t="n">
        <v>24.8800003707409</v>
      </c>
      <c r="F935" s="30" t="n">
        <v>55.452</v>
      </c>
      <c r="G935" s="31" t="n">
        <f aca="false">IF(E935="","",F935-$F$2)</f>
        <v>55.453</v>
      </c>
      <c r="H935" s="31" t="n">
        <f aca="false">IF(E935="","",E935*G935*(E935-E934))</f>
        <v>36.7912181631307</v>
      </c>
      <c r="I935" s="31" t="n">
        <f aca="false">IF(E935="","",G935*(E935-E934))</f>
        <v>1.47874668870172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0" t="n">
        <v>24.9066670378049</v>
      </c>
      <c r="F936" s="30" t="n">
        <v>55.166</v>
      </c>
      <c r="G936" s="31" t="n">
        <f aca="false">IF(E936="","",F936-$F$2)</f>
        <v>55.167</v>
      </c>
      <c r="H936" s="31" t="n">
        <f aca="false">IF(E936="","",E936*G936*(E936-E935))</f>
        <v>36.6406965586448</v>
      </c>
      <c r="I936" s="31" t="n">
        <f aca="false">IF(E936="","",G936*(E936-E935))</f>
        <v>1.47112002192141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0" t="n">
        <v>24.933333704869</v>
      </c>
      <c r="F937" s="30" t="n">
        <v>54.911</v>
      </c>
      <c r="G937" s="31" t="n">
        <f aca="false">IF(E937="","",F937-$F$2)</f>
        <v>54.912</v>
      </c>
      <c r="H937" s="31" t="n">
        <f aca="false">IF(E937="","",E937*G937*(E937-E936))</f>
        <v>36.5103797547611</v>
      </c>
      <c r="I937" s="31" t="n">
        <f aca="false">IF(E937="","",G937*(E937-E936))</f>
        <v>1.46432002182008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0" t="n">
        <v>24.960000371933</v>
      </c>
      <c r="F938" s="30" t="n">
        <v>54.629</v>
      </c>
      <c r="G938" s="31" t="n">
        <f aca="false">IF(E938="","",F938-$F$2)</f>
        <v>54.63</v>
      </c>
      <c r="H938" s="31" t="n">
        <f aca="false">IF(E938="","",E938*G938*(E938-E937))</f>
        <v>36.3617290836643</v>
      </c>
      <c r="I938" s="31" t="n">
        <f aca="false">IF(E938="","",G938*(E938-E937))</f>
        <v>1.45680002170803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0" t="n">
        <v>24.986667038997</v>
      </c>
      <c r="F939" s="30" t="n">
        <v>54.377</v>
      </c>
      <c r="G939" s="31" t="n">
        <f aca="false">IF(E939="","",F939-$F$2)</f>
        <v>54.378</v>
      </c>
      <c r="H939" s="31" t="n">
        <f aca="false">IF(E939="","",E939*G939*(E939-E938))</f>
        <v>36.2326666798179</v>
      </c>
      <c r="I939" s="31" t="n">
        <f aca="false">IF(E939="","",G939*(E939-E938))</f>
        <v>1.45008002160789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0" t="n">
        <v>25.013333706061</v>
      </c>
      <c r="F940" s="30" t="n">
        <v>54.09</v>
      </c>
      <c r="G940" s="31" t="n">
        <f aca="false">IF(E940="","",F940-$F$2)</f>
        <v>54.091</v>
      </c>
      <c r="H940" s="31" t="n">
        <f aca="false">IF(E940="","",E940*G940*(E940-E939))</f>
        <v>36.0799000974874</v>
      </c>
      <c r="I940" s="31" t="n">
        <f aca="false">IF(E940="","",G940*(E940-E939))</f>
        <v>1.44242668816051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0" t="n">
        <v>25.0400003731251</v>
      </c>
      <c r="F941" s="30" t="n">
        <v>53.821</v>
      </c>
      <c r="G941" s="31" t="n">
        <f aca="false">IF(E941="","",F941-$F$2)</f>
        <v>53.822</v>
      </c>
      <c r="H941" s="31" t="n">
        <f aca="false">IF(E941="","",E941*G941*(E941-E940))</f>
        <v>35.938744537725</v>
      </c>
      <c r="I941" s="31" t="n">
        <f aca="false">IF(E941="","",G941*(E941-E940))</f>
        <v>1.43525335472029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0" t="n">
        <v>25.0666670401891</v>
      </c>
      <c r="F942" s="30" t="n">
        <v>53.538</v>
      </c>
      <c r="G942" s="31" t="n">
        <f aca="false">IF(E942="","",F942-$F$2)</f>
        <v>53.539</v>
      </c>
      <c r="H942" s="31" t="n">
        <f aca="false">IF(E942="","",E942*G942*(E942-E941))</f>
        <v>35.7878481776724</v>
      </c>
      <c r="I942" s="31" t="n">
        <f aca="false">IF(E942="","",G942*(E942-E941))</f>
        <v>1.42770668794117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0" t="n">
        <v>25.0933337072531</v>
      </c>
      <c r="F943" s="30" t="n">
        <v>53.258</v>
      </c>
      <c r="G943" s="31" t="n">
        <f aca="false">IF(E943="","",F943-$F$2)</f>
        <v>53.259</v>
      </c>
      <c r="H943" s="31" t="n">
        <f aca="false">IF(E943="","",E943*G943*(E943-E942))</f>
        <v>35.6385567954406</v>
      </c>
      <c r="I943" s="31" t="n">
        <f aca="false">IF(E943="","",G943*(E943-E942))</f>
        <v>1.42024002116305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0" t="n">
        <v>25.1200003743172</v>
      </c>
      <c r="F944" s="30" t="n">
        <v>52.977</v>
      </c>
      <c r="G944" s="31" t="n">
        <f aca="false">IF(E944="","",F944-$F$2)</f>
        <v>52.978</v>
      </c>
      <c r="H944" s="31" t="n">
        <f aca="false">IF(E944="","",E944*G944*(E944-E943))</f>
        <v>35.4881973242976</v>
      </c>
      <c r="I944" s="31" t="n">
        <f aca="false">IF(E944="","",G944*(E944-E943))</f>
        <v>1.41274668771824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0" t="n">
        <v>25.1466670413812</v>
      </c>
      <c r="F945" s="30" t="n">
        <v>52.688</v>
      </c>
      <c r="G945" s="31" t="n">
        <f aca="false">IF(E945="","",F945-$F$2)</f>
        <v>52.689</v>
      </c>
      <c r="H945" s="31" t="n">
        <f aca="false">IF(E945="","",E945*G945*(E945-E944))</f>
        <v>35.3320735863115</v>
      </c>
      <c r="I945" s="31" t="n">
        <f aca="false">IF(E945="","",G945*(E945-E944))</f>
        <v>1.40504002093674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0" t="n">
        <v>25.1733337084452</v>
      </c>
      <c r="F946" s="30" t="n">
        <v>52.405</v>
      </c>
      <c r="G946" s="31" t="n">
        <f aca="false">IF(E946="","",F946-$F$2)</f>
        <v>52.406</v>
      </c>
      <c r="H946" s="31" t="n">
        <f aca="false">IF(E946="","",E946*G946*(E946-E945))</f>
        <v>35.1795665595442</v>
      </c>
      <c r="I946" s="31" t="n">
        <f aca="false">IF(E946="","",G946*(E946-E945))</f>
        <v>1.39749335415762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0" t="n">
        <v>25.2000003755093</v>
      </c>
      <c r="F947" s="30" t="n">
        <v>52.135</v>
      </c>
      <c r="G947" s="31" t="n">
        <f aca="false">IF(E947="","",F947-$F$2)</f>
        <v>52.136</v>
      </c>
      <c r="H947" s="31" t="n">
        <f aca="false">IF(E947="","",E947*G947*(E947-E946))</f>
        <v>35.0353930441364</v>
      </c>
      <c r="I947" s="31" t="n">
        <f aca="false">IF(E947="","",G947*(E947-E946))</f>
        <v>1.39029335405033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0" t="n">
        <v>25.2266670425733</v>
      </c>
      <c r="F948" s="30" t="n">
        <v>51.873</v>
      </c>
      <c r="G948" s="31" t="n">
        <f aca="false">IF(E948="","",F948-$F$2)</f>
        <v>51.874</v>
      </c>
      <c r="H948" s="31" t="n">
        <f aca="false">IF(E948="","",E948*G948*(E948-E947))</f>
        <v>34.8962172177664</v>
      </c>
      <c r="I948" s="31" t="n">
        <f aca="false">IF(E948="","",G948*(E948-E947))</f>
        <v>1.38330668727956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0" t="n">
        <v>25.2533337096373</v>
      </c>
      <c r="F949" s="30" t="n">
        <v>51.618</v>
      </c>
      <c r="G949" s="31" t="n">
        <f aca="false">IF(E949="","",F949-$F$2)</f>
        <v>51.619</v>
      </c>
      <c r="H949" s="31" t="n">
        <f aca="false">IF(E949="","",E949*G949*(E949-E948))</f>
        <v>34.7613827248591</v>
      </c>
      <c r="I949" s="31" t="n">
        <f aca="false">IF(E949="","",G949*(E949-E948))</f>
        <v>1.37650668717823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0" t="n">
        <v>25.2800003767014</v>
      </c>
      <c r="F950" s="30" t="n">
        <v>51.35</v>
      </c>
      <c r="G950" s="31" t="n">
        <f aca="false">IF(E950="","",F950-$F$2)</f>
        <v>51.351</v>
      </c>
      <c r="H950" s="31" t="n">
        <f aca="false">IF(E950="","",E950*G950*(E950-E949))</f>
        <v>34.6174218316798</v>
      </c>
      <c r="I950" s="31" t="n">
        <f aca="false">IF(E950="","",G950*(E950-E949))</f>
        <v>1.36936002040507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0" t="n">
        <v>25.3066670437654</v>
      </c>
      <c r="F951" s="30" t="n">
        <v>51.114</v>
      </c>
      <c r="G951" s="31" t="n">
        <f aca="false">IF(E951="","",F951-$F$2)</f>
        <v>51.115</v>
      </c>
      <c r="H951" s="31" t="n">
        <f aca="false">IF(E951="","",E951*G951*(E951-E950))</f>
        <v>34.4946748057995</v>
      </c>
      <c r="I951" s="31" t="n">
        <f aca="false">IF(E951="","",G951*(E951-E950))</f>
        <v>1.36306668697795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0" t="n">
        <v>25.3333337108294</v>
      </c>
      <c r="F952" s="30" t="n">
        <v>50.904</v>
      </c>
      <c r="G952" s="31" t="n">
        <f aca="false">IF(E952="","",F952-$F$2)</f>
        <v>50.905</v>
      </c>
      <c r="H952" s="31" t="n">
        <f aca="false">IF(E952="","",E952*G952*(E952-E951))</f>
        <v>34.3891565804326</v>
      </c>
      <c r="I952" s="31" t="n">
        <f aca="false">IF(E952="","",G952*(E952-E951))</f>
        <v>1.35746668689451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0" t="n">
        <v>25.3600003778934</v>
      </c>
      <c r="F953" s="30" t="n">
        <v>50.726</v>
      </c>
      <c r="G953" s="31" t="n">
        <f aca="false">IF(E953="","",F953-$F$2)</f>
        <v>50.727</v>
      </c>
      <c r="H953" s="31" t="n">
        <f aca="false">IF(E953="","",E953*G953*(E953-E952))</f>
        <v>34.3049802223684</v>
      </c>
      <c r="I953" s="31" t="n">
        <f aca="false">IF(E953="","",G953*(E953-E952))</f>
        <v>1.35272002015711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0" t="n">
        <v>25.3866670449575</v>
      </c>
      <c r="F954" s="30" t="n">
        <v>50.513</v>
      </c>
      <c r="G954" s="31" t="n">
        <f aca="false">IF(E954="","",F954-$F$2)</f>
        <v>50.514</v>
      </c>
      <c r="H954" s="31" t="n">
        <f aca="false">IF(E954="","",E954*G954*(E954-E953))</f>
        <v>34.1968564858127</v>
      </c>
      <c r="I954" s="31" t="n">
        <f aca="false">IF(E954="","",G954*(E954-E953))</f>
        <v>1.34704002007247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0" t="n">
        <v>25.4133337120215</v>
      </c>
      <c r="F955" s="30" t="n">
        <v>50.279</v>
      </c>
      <c r="G955" s="31" t="n">
        <f aca="false">IF(E955="","",F955-$F$2)</f>
        <v>50.28</v>
      </c>
      <c r="H955" s="31" t="n">
        <f aca="false">IF(E955="","",E955*G955*(E955-E954))</f>
        <v>34.0741983488239</v>
      </c>
      <c r="I955" s="31" t="n">
        <f aca="false">IF(E955="","",G955*(E955-E954))</f>
        <v>1.34080001997949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0" t="n">
        <v>25.4400003790855</v>
      </c>
      <c r="F956" s="30" t="n">
        <v>50.034</v>
      </c>
      <c r="G956" s="31" t="n">
        <f aca="false">IF(E956="","",F956-$F$2)</f>
        <v>50.035</v>
      </c>
      <c r="H956" s="31" t="n">
        <f aca="false">IF(E956="","",E956*G956*(E956-E955))</f>
        <v>33.9437450116027</v>
      </c>
      <c r="I956" s="31" t="n">
        <f aca="false">IF(E956="","",G956*(E956-E955))</f>
        <v>1.3342666865488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0" t="n">
        <v>25.4666670461496</v>
      </c>
      <c r="F957" s="30" t="n">
        <v>49.77</v>
      </c>
      <c r="G957" s="31" t="n">
        <f aca="false">IF(E957="","",F957-$F$2)</f>
        <v>49.771</v>
      </c>
      <c r="H957" s="31" t="n">
        <f aca="false">IF(E957="","",E957*G957*(E957-E956))</f>
        <v>33.8000401184311</v>
      </c>
      <c r="I957" s="31" t="n">
        <f aca="false">IF(E957="","",G957*(E957-E956))</f>
        <v>1.3272266864439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0" t="n">
        <v>25.4933337132136</v>
      </c>
      <c r="F958" s="30" t="n">
        <v>49.49</v>
      </c>
      <c r="G958" s="31" t="n">
        <f aca="false">IF(E958="","",F958-$F$2)</f>
        <v>49.491</v>
      </c>
      <c r="H958" s="31" t="n">
        <f aca="false">IF(E958="","",E958*G958*(E958-E957))</f>
        <v>33.6450826027019</v>
      </c>
      <c r="I958" s="31" t="n">
        <f aca="false">IF(E958="","",G958*(E958-E957))</f>
        <v>1.31976001966597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0" t="n">
        <v>25.5200003802776</v>
      </c>
      <c r="F959" s="30" t="n">
        <v>49.185</v>
      </c>
      <c r="G959" s="31" t="n">
        <f aca="false">IF(E959="","",F959-$F$2)</f>
        <v>49.186</v>
      </c>
      <c r="H959" s="31" t="n">
        <f aca="false">IF(E959="","",E959*G959*(E959-E958))</f>
        <v>33.4727135308937</v>
      </c>
      <c r="I959" s="31" t="n">
        <f aca="false">IF(E959="","",G959*(E959-E958))</f>
        <v>1.31162668621126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0" t="n">
        <v>25.5466670473417</v>
      </c>
      <c r="F960" s="30" t="n">
        <v>48.923</v>
      </c>
      <c r="G960" s="31" t="n">
        <f aca="false">IF(E960="","",F960-$F$2)</f>
        <v>48.924</v>
      </c>
      <c r="H960" s="31" t="n">
        <f aca="false">IF(E960="","",E960*G960*(E960-E959))</f>
        <v>33.329204193288</v>
      </c>
      <c r="I960" s="31" t="n">
        <f aca="false">IF(E960="","",G960*(E960-E959))</f>
        <v>1.30464001944066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0" t="n">
        <v>25.5733337144057</v>
      </c>
      <c r="F961" s="30" t="n">
        <v>48.669</v>
      </c>
      <c r="G961" s="31" t="n">
        <f aca="false">IF(E961="","",F961-$F$2)</f>
        <v>48.67</v>
      </c>
      <c r="H961" s="31" t="n">
        <f aca="false">IF(E961="","",E961*G961*(E961-E960))</f>
        <v>33.1907778780514</v>
      </c>
      <c r="I961" s="31" t="n">
        <f aca="false">IF(E961="","",G961*(E961-E960))</f>
        <v>1.2978666860064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0" t="n">
        <v>25.6000003814697</v>
      </c>
      <c r="F962" s="30" t="n">
        <v>48.374</v>
      </c>
      <c r="G962" s="31" t="n">
        <f aca="false">IF(E962="","",F962-$F$2)</f>
        <v>48.375</v>
      </c>
      <c r="H962" s="31" t="n">
        <f aca="false">IF(E962="","",E962*G962*(E962-E961))</f>
        <v>33.0240009841922</v>
      </c>
      <c r="I962" s="31" t="n">
        <f aca="false">IF(E962="","",G962*(E962-E961))</f>
        <v>1.29000001922251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0" t="n">
        <v>25.6266670485338</v>
      </c>
      <c r="F963" s="30" t="n">
        <v>48.149</v>
      </c>
      <c r="G963" s="31" t="n">
        <f aca="false">IF(E963="","",F963-$F$2)</f>
        <v>48.15</v>
      </c>
      <c r="H963" s="31" t="n">
        <f aca="false">IF(E963="","",E963*G963*(E963-E962))</f>
        <v>32.904640980635</v>
      </c>
      <c r="I963" s="31" t="n">
        <f aca="false">IF(E963="","",G963*(E963-E962))</f>
        <v>1.2840000191331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0" t="n">
        <v>25.6533337155978</v>
      </c>
      <c r="F964" s="30" t="n">
        <v>47.87</v>
      </c>
      <c r="G964" s="31" t="n">
        <f aca="false">IF(E964="","",F964-$F$2)</f>
        <v>47.871</v>
      </c>
      <c r="H964" s="31" t="n">
        <f aca="false">IF(E964="","",E964*G964*(E964-E963))</f>
        <v>32.7480201759673</v>
      </c>
      <c r="I964" s="31" t="n">
        <f aca="false">IF(E964="","",G964*(E964-E963))</f>
        <v>1.27656001902224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0" t="n">
        <v>25.6800003826618</v>
      </c>
      <c r="F965" s="30" t="n">
        <v>47.7</v>
      </c>
      <c r="G965" s="31" t="n">
        <f aca="false">IF(E965="","",F965-$F$2)</f>
        <v>47.701</v>
      </c>
      <c r="H965" s="31" t="n">
        <f aca="false">IF(E965="","",E965*G965*(E965-E964))</f>
        <v>32.6656457735124</v>
      </c>
      <c r="I965" s="31" t="n">
        <f aca="false">IF(E965="","",G965*(E965-E964))</f>
        <v>1.27202668562135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0" t="n">
        <v>25.7066670497259</v>
      </c>
      <c r="F966" s="30" t="n">
        <v>47.439</v>
      </c>
      <c r="G966" s="31" t="n">
        <f aca="false">IF(E966="","",F966-$F$2)</f>
        <v>47.44</v>
      </c>
      <c r="H966" s="31" t="n">
        <f aca="false">IF(E966="","",E966*G966*(E966-E965))</f>
        <v>32.5206480803022</v>
      </c>
      <c r="I966" s="31" t="n">
        <f aca="false">IF(E966="","",G966*(E966-E965))</f>
        <v>1.26506668551764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0" t="n">
        <v>25.7333337167899</v>
      </c>
      <c r="F967" s="30" t="n">
        <v>47.229</v>
      </c>
      <c r="G967" s="31" t="n">
        <f aca="false">IF(E967="","",F967-$F$2)</f>
        <v>47.23</v>
      </c>
      <c r="H967" s="31" t="n">
        <f aca="false">IF(E967="","",E967*G967*(E967-E966))</f>
        <v>32.4102765214573</v>
      </c>
      <c r="I967" s="31" t="n">
        <f aca="false">IF(E967="","",G967*(E967-E966))</f>
        <v>1.25946668543419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0" t="n">
        <v>25.7600003838539</v>
      </c>
      <c r="F968" s="30" t="n">
        <v>46.926</v>
      </c>
      <c r="G968" s="31" t="n">
        <f aca="false">IF(E968="","",F968-$F$2)</f>
        <v>46.927</v>
      </c>
      <c r="H968" s="31" t="n">
        <f aca="false">IF(E968="","",E968*G968*(E968-E967))</f>
        <v>32.2357214940329</v>
      </c>
      <c r="I968" s="31" t="n">
        <f aca="false">IF(E968="","",G968*(E968-E967))</f>
        <v>1.25138668531379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0" t="n">
        <v>25.7866670509179</v>
      </c>
      <c r="F969" s="30" t="n">
        <v>46.642</v>
      </c>
      <c r="G969" s="31" t="n">
        <f aca="false">IF(E969="","",F969-$F$2)</f>
        <v>46.643</v>
      </c>
      <c r="H969" s="31" t="n">
        <f aca="false">IF(E969="","",E969*G969*(E969-E968))</f>
        <v>32.0738007780962</v>
      </c>
      <c r="I969" s="31" t="n">
        <f aca="false">IF(E969="","",G969*(E969-E968))</f>
        <v>1.24381335186761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0" t="n">
        <v>25.813333717982</v>
      </c>
      <c r="F970" s="30" t="n">
        <v>46.362</v>
      </c>
      <c r="G970" s="31" t="n">
        <f aca="false">IF(E970="","",F970-$F$2)</f>
        <v>46.363</v>
      </c>
      <c r="H970" s="31" t="n">
        <f aca="false">IF(E970="","",E970*G970*(E970-E969))</f>
        <v>31.9142295733407</v>
      </c>
      <c r="I970" s="31" t="n">
        <f aca="false">IF(E970="","",G970*(E970-E969))</f>
        <v>1.23634668508968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0" t="n">
        <v>25.840000385046</v>
      </c>
      <c r="F971" s="30" t="n">
        <v>46.061</v>
      </c>
      <c r="G971" s="31" t="n">
        <f aca="false">IF(E971="","",F971-$F$2)</f>
        <v>46.062</v>
      </c>
      <c r="H971" s="31" t="n">
        <f aca="false">IF(E971="","",E971*G971*(E971-E970))</f>
        <v>31.7397897459197</v>
      </c>
      <c r="I971" s="31" t="n">
        <f aca="false">IF(E971="","",G971*(E971-E970))</f>
        <v>1.2283200183034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0" t="n">
        <v>25.86666705211</v>
      </c>
      <c r="F972" s="30" t="n">
        <v>45.793</v>
      </c>
      <c r="G972" s="31" t="n">
        <f aca="false">IF(E972="","",F972-$F$2)</f>
        <v>45.794</v>
      </c>
      <c r="H972" s="31" t="n">
        <f aca="false">IF(E972="","",E972*G972*(E972-E971))</f>
        <v>31.5876844969422</v>
      </c>
      <c r="I972" s="31" t="n">
        <f aca="false">IF(E972="","",G972*(E972-E971))</f>
        <v>1.22117335153024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0" t="n">
        <v>25.8933337191741</v>
      </c>
      <c r="F973" s="30" t="n">
        <v>45.55</v>
      </c>
      <c r="G973" s="31" t="n">
        <f aca="false">IF(E973="","",F973-$F$2)</f>
        <v>45.551</v>
      </c>
      <c r="H973" s="31" t="n">
        <f aca="false">IF(E973="","",E973*G973*(E973-E972))</f>
        <v>31.4524603151344</v>
      </c>
      <c r="I973" s="31" t="n">
        <f aca="false">IF(E973="","",G973*(E973-E972))</f>
        <v>1.21469335143369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0" t="n">
        <v>25.9200003862381</v>
      </c>
      <c r="F974" s="30" t="n">
        <v>45.348</v>
      </c>
      <c r="G974" s="31" t="n">
        <f aca="false">IF(E974="","",F974-$F$2)</f>
        <v>45.349</v>
      </c>
      <c r="H974" s="31" t="n">
        <f aca="false">IF(E974="","",E974*G974*(E974-E973))</f>
        <v>31.3452297341567</v>
      </c>
      <c r="I974" s="31" t="n">
        <f aca="false">IF(E974="","",G974*(E974-E973))</f>
        <v>1.20930668468659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0" t="n">
        <v>25.9466670533021</v>
      </c>
      <c r="F975" s="30" t="n">
        <v>45.113</v>
      </c>
      <c r="G975" s="31" t="n">
        <f aca="false">IF(E975="","",F975-$F$2)</f>
        <v>45.114</v>
      </c>
      <c r="H975" s="31" t="n">
        <f aca="false">IF(E975="","",E975*G975*(E975-E974))</f>
        <v>31.2148787969428</v>
      </c>
      <c r="I975" s="31" t="n">
        <f aca="false">IF(E975="","",G975*(E975-E974))</f>
        <v>1.2030400179267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0" t="n">
        <v>25.9733337203662</v>
      </c>
      <c r="F976" s="30" t="n">
        <v>44.867</v>
      </c>
      <c r="G976" s="31" t="n">
        <f aca="false">IF(E976="","",F976-$F$2)</f>
        <v>44.868</v>
      </c>
      <c r="H976" s="31" t="n">
        <f aca="false">IF(E976="","",E976*G976*(E976-E975))</f>
        <v>31.076574792821</v>
      </c>
      <c r="I976" s="31" t="n">
        <f aca="false">IF(E976="","",G976*(E976-E975))</f>
        <v>1.19648001782895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0" t="n">
        <v>26.0000003874302</v>
      </c>
      <c r="F977" s="30" t="n">
        <v>44.595</v>
      </c>
      <c r="G977" s="31" t="n">
        <f aca="false">IF(E977="","",F977-$F$2)</f>
        <v>44.596</v>
      </c>
      <c r="H977" s="31" t="n">
        <f aca="false">IF(E977="","",E977*G977*(E977-E976))</f>
        <v>30.9198942548182</v>
      </c>
      <c r="I977" s="31" t="n">
        <f aca="false">IF(E977="","",G977*(E977-E976))</f>
        <v>1.18922668438753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0" t="n">
        <v>26.0266670544942</v>
      </c>
      <c r="F978" s="30" t="n">
        <v>44.375</v>
      </c>
      <c r="G978" s="31" t="n">
        <f aca="false">IF(E978="","",F978-$F$2)</f>
        <v>44.376</v>
      </c>
      <c r="H978" s="31" t="n">
        <f aca="false">IF(E978="","",E978*G978*(E978-E977))</f>
        <v>30.7989171845462</v>
      </c>
      <c r="I978" s="31" t="n">
        <f aca="false">IF(E978="","",G978*(E978-E977))</f>
        <v>1.18336001763345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0" t="n">
        <v>26.0533337215583</v>
      </c>
      <c r="F979" s="30" t="n">
        <v>44.189</v>
      </c>
      <c r="G979" s="31" t="n">
        <f aca="false">IF(E979="","",F979-$F$2)</f>
        <v>44.19</v>
      </c>
      <c r="H979" s="31" t="n">
        <f aca="false">IF(E979="","",E979*G979*(E979-E978))</f>
        <v>30.7012489149688</v>
      </c>
      <c r="I979" s="31" t="n">
        <f aca="false">IF(E979="","",G979*(E979-E978))</f>
        <v>1.17840001755954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0" t="n">
        <v>26.0800003886223</v>
      </c>
      <c r="F980" s="30" t="n">
        <v>44.055</v>
      </c>
      <c r="G980" s="31" t="n">
        <f aca="false">IF(E980="","",F980-$F$2)</f>
        <v>44.056</v>
      </c>
      <c r="H980" s="31" t="n">
        <f aca="false">IF(E980="","",E980*G980*(E980-E979))</f>
        <v>30.6394803797946</v>
      </c>
      <c r="I980" s="31" t="n">
        <f aca="false">IF(E980="","",G980*(E980-E979))</f>
        <v>1.17482668417296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0" t="n">
        <v>26.1066670556863</v>
      </c>
      <c r="F981" s="30" t="n">
        <v>43.905</v>
      </c>
      <c r="G981" s="31" t="n">
        <f aca="false">IF(E981="","",F981-$F$2)</f>
        <v>43.906</v>
      </c>
      <c r="H981" s="31" t="n">
        <f aca="false">IF(E981="","",E981*G981*(E981-E980))</f>
        <v>30.5663824220605</v>
      </c>
      <c r="I981" s="31" t="n">
        <f aca="false">IF(E981="","",G981*(E981-E980))</f>
        <v>1.17082668411335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0" t="n">
        <v>26.1333337227503</v>
      </c>
      <c r="F982" s="30" t="n">
        <v>43.78</v>
      </c>
      <c r="G982" s="31" t="n">
        <f aca="false">IF(E982="","",F982-$F$2)</f>
        <v>43.781</v>
      </c>
      <c r="H982" s="31" t="n">
        <f aca="false">IF(E982="","",E982*G982*(E982-E981))</f>
        <v>30.5104933537283</v>
      </c>
      <c r="I982" s="31" t="n">
        <f aca="false">IF(E982="","",G982*(E982-E981))</f>
        <v>1.16749335073035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0" t="n">
        <v>26.1600003898144</v>
      </c>
      <c r="F983" s="30" t="n">
        <v>43.625</v>
      </c>
      <c r="G983" s="31" t="n">
        <f aca="false">IF(E983="","",F983-$F$2)</f>
        <v>43.626</v>
      </c>
      <c r="H983" s="31" t="n">
        <f aca="false">IF(E983="","",E983*G983*(E983-E982))</f>
        <v>30.4334985069892</v>
      </c>
      <c r="I983" s="31" t="n">
        <f aca="false">IF(E983="","",G983*(E983-E982))</f>
        <v>1.16336001733543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0" t="n">
        <v>26.1866670568784</v>
      </c>
      <c r="F984" s="30" t="n">
        <v>43.444</v>
      </c>
      <c r="G984" s="31" t="n">
        <f aca="false">IF(E984="","",F984-$F$2)</f>
        <v>43.445</v>
      </c>
      <c r="H984" s="31" t="n">
        <f aca="false">IF(E984="","",E984*G984*(E984-E983))</f>
        <v>30.3381271263691</v>
      </c>
      <c r="I984" s="31" t="n">
        <f aca="false">IF(E984="","",G984*(E984-E983))</f>
        <v>1.15853335059684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0" t="n">
        <v>26.2133337239424</v>
      </c>
      <c r="F985" s="30" t="n">
        <v>43.213</v>
      </c>
      <c r="G985" s="31" t="n">
        <f aca="false">IF(E985="","",F985-$F$2)</f>
        <v>43.214</v>
      </c>
      <c r="H985" s="31" t="n">
        <f aca="false">IF(E985="","",E985*G985*(E985-E984))</f>
        <v>30.2075472113664</v>
      </c>
      <c r="I985" s="31" t="n">
        <f aca="false">IF(E985="","",G985*(E985-E984))</f>
        <v>1.15237335050504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0" t="n">
        <v>26.2400003910065</v>
      </c>
      <c r="F986" s="30" t="n">
        <v>43.007</v>
      </c>
      <c r="G986" s="31" t="n">
        <f aca="false">IF(E986="","",F986-$F$2)</f>
        <v>43.008</v>
      </c>
      <c r="H986" s="31" t="n">
        <f aca="false">IF(E986="","",E986*G986*(E986-E985))</f>
        <v>30.0941320968753</v>
      </c>
      <c r="I986" s="31" t="n">
        <f aca="false">IF(E986="","",G986*(E986-E985))</f>
        <v>1.14688001708985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0" t="n">
        <v>26.2666670580705</v>
      </c>
      <c r="F987" s="30" t="n">
        <v>42.836</v>
      </c>
      <c r="G987" s="31" t="n">
        <f aca="false">IF(E987="","",F987-$F$2)</f>
        <v>42.837</v>
      </c>
      <c r="H987" s="31" t="n">
        <f aca="false">IF(E987="","",E987*G987*(E987-E986))</f>
        <v>30.0049395608838</v>
      </c>
      <c r="I987" s="31" t="n">
        <f aca="false">IF(E987="","",G987*(E987-E986))</f>
        <v>1.1423200170219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0" t="n">
        <v>26.2933337251345</v>
      </c>
      <c r="F988" s="30" t="n">
        <v>42.721</v>
      </c>
      <c r="G988" s="31" t="n">
        <f aca="false">IF(E988="","",F988-$F$2)</f>
        <v>42.722</v>
      </c>
      <c r="H988" s="31" t="n">
        <f aca="false">IF(E988="","",E988*G988*(E988-E987))</f>
        <v>29.9547685371664</v>
      </c>
      <c r="I988" s="31" t="n">
        <f aca="false">IF(E988="","",G988*(E988-E987))</f>
        <v>1.13925335030954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0" t="n">
        <v>26.3200003921986</v>
      </c>
      <c r="F989" s="30" t="n">
        <v>42.552</v>
      </c>
      <c r="G989" s="31" t="n">
        <f aca="false">IF(E989="","",F989-$F$2)</f>
        <v>42.553</v>
      </c>
      <c r="H989" s="31" t="n">
        <f aca="false">IF(E989="","",E989*G989*(E989-E988))</f>
        <v>29.866533156755</v>
      </c>
      <c r="I989" s="31" t="n">
        <f aca="false">IF(E989="","",G989*(E989-E988))</f>
        <v>1.13474668357557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0" t="n">
        <v>26.3466670592626</v>
      </c>
      <c r="F990" s="30" t="n">
        <v>42.398</v>
      </c>
      <c r="G990" s="31" t="n">
        <f aca="false">IF(E990="","",F990-$F$2)</f>
        <v>42.399</v>
      </c>
      <c r="H990" s="31" t="n">
        <f aca="false">IF(E990="","",E990*G990*(E990-E989))</f>
        <v>29.7885960877696</v>
      </c>
      <c r="I990" s="31" t="n">
        <f aca="false">IF(E990="","",G990*(E990-E989))</f>
        <v>1.13064001684786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0" t="n">
        <v>26.3733337263266</v>
      </c>
      <c r="F991" s="30" t="n">
        <v>42.201</v>
      </c>
      <c r="G991" s="31" t="n">
        <f aca="false">IF(E991="","",F991-$F$2)</f>
        <v>42.202</v>
      </c>
      <c r="H991" s="31" t="n">
        <f aca="false">IF(E991="","",E991*G991*(E991-E990))</f>
        <v>29.680198573428</v>
      </c>
      <c r="I991" s="31" t="n">
        <f aca="false">IF(E991="","",G991*(E991-E990))</f>
        <v>1.12538668343624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0" t="n">
        <v>26.4000003933907</v>
      </c>
      <c r="F992" s="30" t="n">
        <v>42.006</v>
      </c>
      <c r="G992" s="31" t="n">
        <f aca="false">IF(E992="","",F992-$F$2)</f>
        <v>42.007</v>
      </c>
      <c r="H992" s="31" t="n">
        <f aca="false">IF(E992="","",E992*G992*(E992-E991))</f>
        <v>29.5729288813422</v>
      </c>
      <c r="I992" s="31" t="n">
        <f aca="false">IF(E992="","",G992*(E992-E991))</f>
        <v>1.12018668335876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0" t="n">
        <v>26.4266670604547</v>
      </c>
      <c r="F993" s="30" t="n">
        <v>41.786</v>
      </c>
      <c r="G993" s="31" t="n">
        <f aca="false">IF(E993="","",F993-$F$2)</f>
        <v>41.787</v>
      </c>
      <c r="H993" s="31" t="n">
        <f aca="false">IF(E993="","",E993*G993*(E993-E992))</f>
        <v>29.447764077612</v>
      </c>
      <c r="I993" s="31" t="n">
        <f aca="false">IF(E993="","",G993*(E993-E992))</f>
        <v>1.11432001660467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0" t="n">
        <v>26.4533337275187</v>
      </c>
      <c r="F994" s="30" t="n">
        <v>41.545</v>
      </c>
      <c r="G994" s="31" t="n">
        <f aca="false">IF(E994="","",F994-$F$2)</f>
        <v>41.546</v>
      </c>
      <c r="H994" s="31" t="n">
        <f aca="false">IF(E994="","",E994*G994*(E994-E993))</f>
        <v>29.3074725178754</v>
      </c>
      <c r="I994" s="31" t="n">
        <f aca="false">IF(E994="","",G994*(E994-E993))</f>
        <v>1.10789334984224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0" t="n">
        <v>26.4800003945827</v>
      </c>
      <c r="F995" s="30" t="n">
        <v>41.32</v>
      </c>
      <c r="G995" s="31" t="n">
        <f aca="false">IF(E995="","",F995-$F$2)</f>
        <v>41.321</v>
      </c>
      <c r="H995" s="31" t="n">
        <f aca="false">IF(E995="","",E995*G995*(E995-E994))</f>
        <v>29.1781363362431</v>
      </c>
      <c r="I995" s="31" t="n">
        <f aca="false">IF(E995="","",G995*(E995-E994))</f>
        <v>1.10189334975283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0" t="n">
        <v>26.5066670616468</v>
      </c>
      <c r="F996" s="30" t="n">
        <v>41.088</v>
      </c>
      <c r="G996" s="31" t="n">
        <f aca="false">IF(E996="","",F996-$F$2)</f>
        <v>41.089</v>
      </c>
      <c r="H996" s="31" t="n">
        <f aca="false">IF(E996="","",E996*G996*(E996-E995))</f>
        <v>29.0435322433427</v>
      </c>
      <c r="I996" s="31" t="n">
        <f aca="false">IF(E996="","",G996*(E996-E995))</f>
        <v>1.09570668299398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0" t="n">
        <v>26.5333337287108</v>
      </c>
      <c r="F997" s="30" t="n">
        <v>40.83</v>
      </c>
      <c r="G997" s="31" t="n">
        <f aca="false">IF(E997="","",F997-$F$2)</f>
        <v>40.831</v>
      </c>
      <c r="H997" s="31" t="n">
        <f aca="false">IF(E997="","",E997*G997*(E997-E996))</f>
        <v>28.8902017498842</v>
      </c>
      <c r="I997" s="31" t="n">
        <f aca="false">IF(E997="","",G997*(E997-E996))</f>
        <v>1.08882668289146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0" t="n">
        <v>26.5600003957748</v>
      </c>
      <c r="F998" s="30" t="n">
        <v>40.548</v>
      </c>
      <c r="G998" s="31" t="n">
        <f aca="false">IF(E998="","",F998-$F$2)</f>
        <v>40.549</v>
      </c>
      <c r="H998" s="31" t="n">
        <f aca="false">IF(E998="","",E998*G998*(E998-E997))</f>
        <v>28.7195059225749</v>
      </c>
      <c r="I998" s="31" t="n">
        <f aca="false">IF(E998="","",G998*(E998-E997))</f>
        <v>1.0813066827794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0" t="n">
        <v>26.5866670628389</v>
      </c>
      <c r="F999" s="30" t="n">
        <v>40.293</v>
      </c>
      <c r="G999" s="31" t="n">
        <f aca="false">IF(E999="","",F999-$F$2)</f>
        <v>40.294</v>
      </c>
      <c r="H999" s="31" t="n">
        <f aca="false">IF(E999="","",E999*G999*(E999-E998))</f>
        <v>28.5675514291574</v>
      </c>
      <c r="I999" s="31" t="n">
        <f aca="false">IF(E999="","",G999*(E999-E998))</f>
        <v>1.07450668267807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0" t="n">
        <v>26.6133337299029</v>
      </c>
      <c r="F1000" s="30" t="n">
        <v>40.094</v>
      </c>
      <c r="G1000" s="31" t="n">
        <f aca="false">IF(E1000="","",F1000-$F$2)</f>
        <v>40.095</v>
      </c>
      <c r="H1000" s="31" t="n">
        <f aca="false">IF(E1000="","",E1000*G1000*(E1000-E999))</f>
        <v>28.4549768480246</v>
      </c>
      <c r="I1000" s="31" t="n">
        <f aca="false">IF(E1000="","",G1000*(E1000-E999))</f>
        <v>1.06920001593233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0" t="n">
        <v>26.6400003969669</v>
      </c>
      <c r="F1001" s="30" t="n">
        <v>39.898</v>
      </c>
      <c r="G1001" s="31" t="n">
        <f aca="false">IF(E1001="","",F1001-$F$2)</f>
        <v>39.899</v>
      </c>
      <c r="H1001" s="31" t="n">
        <f aca="false">IF(E1001="","",E1001*G1001*(E1001-E1000))</f>
        <v>28.3442504447247</v>
      </c>
      <c r="I1001" s="31" t="n">
        <f aca="false">IF(E1001="","",G1001*(E1001-E1000))</f>
        <v>1.06397334918778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0" t="n">
        <v>26.666667064031</v>
      </c>
      <c r="F1002" s="30" t="n">
        <v>39.609</v>
      </c>
      <c r="G1002" s="31" t="n">
        <f aca="false">IF(E1002="","",F1002-$F$2)</f>
        <v>39.61</v>
      </c>
      <c r="H1002" s="31" t="n">
        <f aca="false">IF(E1002="","",E1002*G1002*(E1002-E1001))</f>
        <v>28.1671119505567</v>
      </c>
      <c r="I1002" s="31" t="n">
        <f aca="false">IF(E1002="","",G1002*(E1002-E1001))</f>
        <v>1.05626668240628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0" t="n">
        <v>26.693333731095</v>
      </c>
      <c r="F1003" s="30" t="n">
        <v>39.342</v>
      </c>
      <c r="G1003" s="31" t="n">
        <f aca="false">IF(E1003="","",F1003-$F$2)</f>
        <v>39.343</v>
      </c>
      <c r="H1003" s="31" t="n">
        <f aca="false">IF(E1003="","",E1003*G1003*(E1003-E1002))</f>
        <v>28.0052225235098</v>
      </c>
      <c r="I1003" s="31" t="n">
        <f aca="false">IF(E1003="","",G1003*(E1003-E1002))</f>
        <v>1.04914668230018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0" t="n">
        <v>26.720000398159</v>
      </c>
      <c r="F1004" s="30" t="n">
        <v>39.061</v>
      </c>
      <c r="G1004" s="31" t="n">
        <f aca="false">IF(E1004="","",F1004-$F$2)</f>
        <v>39.062</v>
      </c>
      <c r="H1004" s="31" t="n">
        <f aca="false">IF(E1004="","",E1004*G1004*(E1004-E1003))</f>
        <v>27.8329778961506</v>
      </c>
      <c r="I1004" s="31" t="n">
        <f aca="false">IF(E1004="","",G1004*(E1004-E1003))</f>
        <v>1.04165334885505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0" t="n">
        <v>26.7466670652231</v>
      </c>
      <c r="F1005" s="30" t="n">
        <v>38.886</v>
      </c>
      <c r="G1005" s="31" t="n">
        <f aca="false">IF(E1005="","",F1005-$F$2)</f>
        <v>38.887</v>
      </c>
      <c r="H1005" s="31" t="n">
        <f aca="false">IF(E1005="","",E1005*G1005*(E1005-E1004))</f>
        <v>27.7359375377067</v>
      </c>
      <c r="I1005" s="31" t="n">
        <f aca="false">IF(E1005="","",G1005*(E1005-E1004))</f>
        <v>1.03698668211898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0" t="n">
        <v>26.7733337322871</v>
      </c>
      <c r="F1006" s="30" t="n">
        <v>38.598</v>
      </c>
      <c r="G1006" s="31" t="n">
        <f aca="false">IF(E1006="","",F1006-$F$2)</f>
        <v>38.599</v>
      </c>
      <c r="H1006" s="31" t="n">
        <f aca="false">IF(E1006="","",E1006*G1006*(E1006-E1005))</f>
        <v>27.5579713101807</v>
      </c>
      <c r="I1006" s="31" t="n">
        <f aca="false">IF(E1006="","",G1006*(E1006-E1005))</f>
        <v>1.02930668200454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0" t="n">
        <v>26.8000003993511</v>
      </c>
      <c r="F1007" s="30" t="n">
        <v>38.339</v>
      </c>
      <c r="G1007" s="31" t="n">
        <f aca="false">IF(E1007="","",F1007-$F$2)</f>
        <v>38.34</v>
      </c>
      <c r="H1007" s="31" t="n">
        <f aca="false">IF(E1007="","",E1007*G1007*(E1007-E1006))</f>
        <v>27.4003208165934</v>
      </c>
      <c r="I1007" s="31" t="n">
        <f aca="false">IF(E1007="","",G1007*(E1007-E1006))</f>
        <v>1.02240001523496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0" t="n">
        <v>26.8266670664152</v>
      </c>
      <c r="F1008" s="30" t="n">
        <v>38.026</v>
      </c>
      <c r="G1008" s="31" t="n">
        <f aca="false">IF(E1008="","",F1008-$F$2)</f>
        <v>38.027</v>
      </c>
      <c r="H1008" s="31" t="n">
        <f aca="false">IF(E1008="","",E1008*G1008*(E1008-E1007))</f>
        <v>27.2036715662884</v>
      </c>
      <c r="I1008" s="31" t="n">
        <f aca="false">IF(E1008="","",G1008*(E1008-E1007))</f>
        <v>1.01405334844391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0" t="n">
        <v>26.8533337334792</v>
      </c>
      <c r="F1009" s="30" t="n">
        <v>37.727</v>
      </c>
      <c r="G1009" s="31" t="n">
        <f aca="false">IF(E1009="","",F1009-$F$2)</f>
        <v>37.728</v>
      </c>
      <c r="H1009" s="31" t="n">
        <f aca="false">IF(E1009="","",E1009*G1009*(E1009-E1008))</f>
        <v>27.0166024051577</v>
      </c>
      <c r="I1009" s="31" t="n">
        <f aca="false">IF(E1009="","",G1009*(E1009-E1008))</f>
        <v>1.00608001499177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0" t="n">
        <v>26.8800004005432</v>
      </c>
      <c r="F1010" s="30" t="n">
        <v>37.439</v>
      </c>
      <c r="G1010" s="31" t="n">
        <f aca="false">IF(E1010="","",F1010-$F$2)</f>
        <v>37.44</v>
      </c>
      <c r="H1010" s="31" t="n">
        <f aca="false">IF(E1010="","",E1010*G1010*(E1010-E1009))</f>
        <v>26.8369927998049</v>
      </c>
      <c r="I1010" s="31" t="n">
        <f aca="false">IF(E1010="","",G1010*(E1010-E1009))</f>
        <v>0.998400014877328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0" t="n">
        <v>26.9066670676072</v>
      </c>
      <c r="F1011" s="30" t="n">
        <v>37.197</v>
      </c>
      <c r="G1011" s="31" t="n">
        <f aca="false">IF(E1011="","",F1011-$F$2)</f>
        <v>37.198</v>
      </c>
      <c r="H1011" s="31" t="n">
        <f aca="false">IF(E1011="","",E1011*G1011*(E1011-E1010))</f>
        <v>26.6899791065347</v>
      </c>
      <c r="I1011" s="31" t="n">
        <f aca="false">IF(E1011="","",G1011*(E1011-E1010))</f>
        <v>0.991946681447833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0" t="n">
        <v>26.9333337346713</v>
      </c>
      <c r="F1012" s="30" t="n">
        <v>36.973</v>
      </c>
      <c r="G1012" s="31" t="n">
        <f aca="false">IF(E1012="","",F1012-$F$2)</f>
        <v>36.974</v>
      </c>
      <c r="H1012" s="31" t="n">
        <f aca="false">IF(E1012="","",E1012*G1012*(E1012-E1011))</f>
        <v>26.5555492358617</v>
      </c>
      <c r="I1012" s="31" t="n">
        <f aca="false">IF(E1012="","",G1012*(E1012-E1011))</f>
        <v>0.985973348025489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0" t="n">
        <v>26.9600004017353</v>
      </c>
      <c r="F1013" s="30" t="n">
        <v>36.777</v>
      </c>
      <c r="G1013" s="31" t="n">
        <f aca="false">IF(E1013="","",F1013-$F$2)</f>
        <v>36.778</v>
      </c>
      <c r="H1013" s="31" t="n">
        <f aca="false">IF(E1013="","",E1013*G1013*(E1013-E1012))</f>
        <v>26.4409309213347</v>
      </c>
      <c r="I1013" s="31" t="n">
        <f aca="false">IF(E1013="","",G1013*(E1013-E1012))</f>
        <v>0.980746681280939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0" t="n">
        <v>26.9866670687993</v>
      </c>
      <c r="F1014" s="30" t="n">
        <v>36.496</v>
      </c>
      <c r="G1014" s="31" t="n">
        <f aca="false">IF(E1014="","",F1014-$F$2)</f>
        <v>36.497</v>
      </c>
      <c r="H1014" s="31" t="n">
        <f aca="false">IF(E1014="","",E1014*G1014*(E1014-E1013))</f>
        <v>26.264864071643</v>
      </c>
      <c r="I1014" s="31" t="n">
        <f aca="false">IF(E1014="","",G1014*(E1014-E1013))</f>
        <v>0.973253347835946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0" t="n">
        <v>27.0133337358634</v>
      </c>
      <c r="F1015" s="30" t="n">
        <v>36.233</v>
      </c>
      <c r="G1015" s="31" t="n">
        <f aca="false">IF(E1015="","",F1015-$F$2)</f>
        <v>36.234</v>
      </c>
      <c r="H1015" s="31" t="n">
        <f aca="false">IF(E1015="","",E1015*G1015*(E1015-E1014))</f>
        <v>26.1013639778815</v>
      </c>
      <c r="I1015" s="31" t="n">
        <f aca="false">IF(E1015="","",G1015*(E1015-E1014))</f>
        <v>0.966240014398107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0" t="n">
        <v>27.0400004029274</v>
      </c>
      <c r="F1016" s="30" t="n">
        <v>35.939</v>
      </c>
      <c r="G1016" s="31" t="n">
        <f aca="false">IF(E1016="","",F1016-$F$2)</f>
        <v>35.94</v>
      </c>
      <c r="H1016" s="31" t="n">
        <f aca="false">IF(E1016="","",E1016*G1016*(E1016-E1015))</f>
        <v>25.9151367723315</v>
      </c>
      <c r="I1016" s="31" t="n">
        <f aca="false">IF(E1016="","",G1016*(E1016-E1015))</f>
        <v>0.958400014281282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0" t="n">
        <v>27.0666670699914</v>
      </c>
      <c r="F1017" s="30" t="n">
        <v>35.655</v>
      </c>
      <c r="G1017" s="31" t="n">
        <f aca="false">IF(E1017="","",F1017-$F$2)</f>
        <v>35.656</v>
      </c>
      <c r="H1017" s="31" t="n">
        <f aca="false">IF(E1017="","",E1017*G1017*(E1017-E1016))</f>
        <v>25.7357092114285</v>
      </c>
      <c r="I1017" s="31" t="n">
        <f aca="false">IF(E1017="","",G1017*(E1017-E1016))</f>
        <v>0.950826680835096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0" t="n">
        <v>27.0933337370555</v>
      </c>
      <c r="F1018" s="30" t="n">
        <v>35.39</v>
      </c>
      <c r="G1018" s="31" t="n">
        <f aca="false">IF(E1018="","",F1018-$F$2)</f>
        <v>35.391</v>
      </c>
      <c r="H1018" s="31" t="n">
        <f aca="false">IF(E1018="","",E1018*G1018*(E1018-E1017))</f>
        <v>25.5696050287005</v>
      </c>
      <c r="I1018" s="31" t="n">
        <f aca="false">IF(E1018="","",G1018*(E1018-E1017))</f>
        <v>0.943760014063129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0" t="n">
        <v>27.1200004041195</v>
      </c>
      <c r="F1019" s="30" t="n">
        <v>35.144</v>
      </c>
      <c r="G1019" s="31" t="n">
        <f aca="false">IF(E1019="","",F1019-$F$2)</f>
        <v>35.145</v>
      </c>
      <c r="H1019" s="31" t="n">
        <f aca="false">IF(E1019="","",E1019*G1019*(E1019-E1018))</f>
        <v>25.4168647574784</v>
      </c>
      <c r="I1019" s="31" t="n">
        <f aca="false">IF(E1019="","",G1019*(E1019-E1018))</f>
        <v>0.937200013965252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0" t="n">
        <v>27.1466670711835</v>
      </c>
      <c r="F1020" s="30" t="n">
        <v>34.932</v>
      </c>
      <c r="G1020" s="31" t="n">
        <f aca="false">IF(E1020="","",F1020-$F$2)</f>
        <v>34.933</v>
      </c>
      <c r="H1020" s="31" t="n">
        <f aca="false">IF(E1020="","",E1020*G1020*(E1020-E1019))</f>
        <v>25.2883875980973</v>
      </c>
      <c r="I1020" s="31" t="n">
        <f aca="false">IF(E1020="","",G1020*(E1020-E1019))</f>
        <v>0.931546680547802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0" t="n">
        <v>27.1733337382476</v>
      </c>
      <c r="F1021" s="30" t="n">
        <v>34.693</v>
      </c>
      <c r="G1021" s="31" t="n">
        <f aca="false">IF(E1021="","",F1021-$F$2)</f>
        <v>34.694</v>
      </c>
      <c r="H1021" s="31" t="n">
        <f aca="false">IF(E1021="","",E1021*G1021*(E1021-E1020))</f>
        <v>25.1400441270097</v>
      </c>
      <c r="I1021" s="31" t="n">
        <f aca="false">IF(E1021="","",G1021*(E1021-E1020))</f>
        <v>0.925173347119498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0" t="n">
        <v>27.2000004053116</v>
      </c>
      <c r="F1022" s="30" t="n">
        <v>34.417</v>
      </c>
      <c r="G1022" s="31" t="n">
        <f aca="false">IF(E1022="","",F1022-$F$2)</f>
        <v>34.418</v>
      </c>
      <c r="H1022" s="31" t="n">
        <f aca="false">IF(E1022="","",E1022*G1022*(E1022-E1021))</f>
        <v>24.9645234106676</v>
      </c>
      <c r="I1022" s="31" t="n">
        <f aca="false">IF(E1022="","",G1022*(E1022-E1021))</f>
        <v>0.917813347009826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0" t="n">
        <v>27.2266670723756</v>
      </c>
      <c r="F1023" s="30" t="n">
        <v>34.162</v>
      </c>
      <c r="G1023" s="31" t="n">
        <f aca="false">IF(E1023="","",F1023-$F$2)</f>
        <v>34.163</v>
      </c>
      <c r="H1023" s="31" t="n">
        <f aca="false">IF(E1023="","",E1023*G1023*(E1023-E1022))</f>
        <v>24.8038570947683</v>
      </c>
      <c r="I1023" s="31" t="n">
        <f aca="false">IF(E1023="","",G1023*(E1023-E1022))</f>
        <v>0.911013346908497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0" t="n">
        <v>27.2533337394396</v>
      </c>
      <c r="F1024" s="30" t="n">
        <v>33.862</v>
      </c>
      <c r="G1024" s="31" t="n">
        <f aca="false">IF(E1024="","",F1024-$F$2)</f>
        <v>33.863</v>
      </c>
      <c r="H1024" s="31" t="n">
        <f aca="false">IF(E1024="","",E1024*G1024*(E1024-E1023))</f>
        <v>24.6101241112168</v>
      </c>
      <c r="I1024" s="31" t="n">
        <f aca="false">IF(E1024="","",G1024*(E1024-E1023))</f>
        <v>0.903013346789289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0" t="n">
        <v>27.2800004065037</v>
      </c>
      <c r="F1025" s="30" t="n">
        <v>33.605</v>
      </c>
      <c r="G1025" s="31" t="n">
        <f aca="false">IF(E1025="","",F1025-$F$2)</f>
        <v>33.606</v>
      </c>
      <c r="H1025" s="31" t="n">
        <f aca="false">IF(E1025="","",E1025*G1025*(E1025-E1024))</f>
        <v>24.4472455285849</v>
      </c>
      <c r="I1025" s="31" t="n">
        <f aca="false">IF(E1025="","",G1025*(E1025-E1024))</f>
        <v>0.896160013353833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0" t="n">
        <v>27.3066670735677</v>
      </c>
      <c r="F1026" s="30" t="n">
        <v>33.315</v>
      </c>
      <c r="G1026" s="31" t="n">
        <f aca="false">IF(E1026="","",F1026-$F$2)</f>
        <v>33.316</v>
      </c>
      <c r="H1026" s="31" t="n">
        <f aca="false">IF(E1026="","",E1026*G1026*(E1026-E1025))</f>
        <v>24.2599715674482</v>
      </c>
      <c r="I1026" s="31" t="n">
        <f aca="false">IF(E1026="","",G1026*(E1026-E1025))</f>
        <v>0.888426679905264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0" t="n">
        <v>27.3333337406317</v>
      </c>
      <c r="F1027" s="30" t="n">
        <v>33.094</v>
      </c>
      <c r="G1027" s="31" t="n">
        <f aca="false">IF(E1027="","",F1027-$F$2)</f>
        <v>33.095</v>
      </c>
      <c r="H1027" s="31" t="n">
        <f aca="false">IF(E1027="","",E1027*G1027*(E1027-E1026))</f>
        <v>24.1225784966868</v>
      </c>
      <c r="I1027" s="31" t="n">
        <f aca="false">IF(E1027="","",G1027*(E1027-E1026))</f>
        <v>0.882533346484113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0" t="n">
        <v>27.3600004076958</v>
      </c>
      <c r="F1028" s="30" t="n">
        <v>32.846</v>
      </c>
      <c r="G1028" s="31" t="n">
        <f aca="false">IF(E1028="","",F1028-$F$2)</f>
        <v>32.847</v>
      </c>
      <c r="H1028" s="31" t="n">
        <f aca="false">IF(E1028="","",E1028*G1028*(E1028-E1027))</f>
        <v>23.965171914218</v>
      </c>
      <c r="I1028" s="31" t="n">
        <f aca="false">IF(E1028="","",G1028*(E1028-E1027))</f>
        <v>0.875920013052233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0" t="n">
        <v>27.3866670747598</v>
      </c>
      <c r="F1029" s="30" t="n">
        <v>32.617</v>
      </c>
      <c r="G1029" s="31" t="n">
        <f aca="false">IF(E1029="","",F1029-$F$2)</f>
        <v>32.618</v>
      </c>
      <c r="H1029" s="31" t="n">
        <f aca="false">IF(E1029="","",E1029*G1029*(E1029-E1028))</f>
        <v>23.8212885321521</v>
      </c>
      <c r="I1029" s="31" t="n">
        <f aca="false">IF(E1029="","",G1029*(E1029-E1028))</f>
        <v>0.869813346294569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0" t="n">
        <v>27.4133337418238</v>
      </c>
      <c r="F1030" s="30" t="n">
        <v>32.39</v>
      </c>
      <c r="G1030" s="31" t="n">
        <f aca="false">IF(E1030="","",F1030-$F$2)</f>
        <v>32.391</v>
      </c>
      <c r="H1030" s="31" t="n">
        <f aca="false">IF(E1030="","",E1030*G1030*(E1030-E1029))</f>
        <v>23.6785415056757</v>
      </c>
      <c r="I1030" s="31" t="n">
        <f aca="false">IF(E1030="","",G1030*(E1030-E1029))</f>
        <v>0.863760012871034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0" t="n">
        <v>27.4400004088879</v>
      </c>
      <c r="F1031" s="30" t="n">
        <v>32.146</v>
      </c>
      <c r="G1031" s="31" t="n">
        <f aca="false">IF(E1031="","",F1031-$F$2)</f>
        <v>32.147</v>
      </c>
      <c r="H1031" s="31" t="n">
        <f aca="false">IF(E1031="","",E1031*G1031*(E1031-E1030))</f>
        <v>23.5230321677078</v>
      </c>
      <c r="I1031" s="31" t="n">
        <f aca="false">IF(E1031="","",G1031*(E1031-E1030))</f>
        <v>0.857253346107411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0" t="n">
        <v>27.4666670759519</v>
      </c>
      <c r="F1032" s="30" t="n">
        <v>31.923</v>
      </c>
      <c r="G1032" s="31" t="n">
        <f aca="false">IF(E1032="","",F1032-$F$2)</f>
        <v>31.924</v>
      </c>
      <c r="H1032" s="31" t="n">
        <f aca="false">IF(E1032="","",E1032*G1032*(E1032-E1031))</f>
        <v>23.3825571412991</v>
      </c>
      <c r="I1032" s="31" t="n">
        <f aca="false">IF(E1032="","",G1032*(E1032-E1031))</f>
        <v>0.851306679352132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0" t="n">
        <v>27.4933337430159</v>
      </c>
      <c r="F1033" s="30" t="n">
        <v>31.679</v>
      </c>
      <c r="G1033" s="31" t="n">
        <f aca="false">IF(E1033="","",F1033-$F$2)</f>
        <v>31.68</v>
      </c>
      <c r="H1033" s="31" t="n">
        <f aca="false">IF(E1033="","",E1033*G1033*(E1033-E1032))</f>
        <v>23.2263686921999</v>
      </c>
      <c r="I1033" s="31" t="n">
        <f aca="false">IF(E1033="","",G1033*(E1033-E1032))</f>
        <v>0.844800012588508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0" t="n">
        <v>27.52000041008</v>
      </c>
      <c r="F1034" s="30" t="n">
        <v>31.435</v>
      </c>
      <c r="G1034" s="31" t="n">
        <f aca="false">IF(E1034="","",F1034-$F$2)</f>
        <v>31.436</v>
      </c>
      <c r="H1034" s="31" t="n">
        <f aca="false">IF(E1034="","",E1034*G1034*(E1034-E1033))</f>
        <v>23.0698332208651</v>
      </c>
      <c r="I1034" s="31" t="n">
        <f aca="false">IF(E1034="","",G1034*(E1034-E1033))</f>
        <v>0.838293345824773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0" t="n">
        <v>27.546667077144</v>
      </c>
      <c r="F1035" s="30" t="n">
        <v>31.225</v>
      </c>
      <c r="G1035" s="31" t="n">
        <f aca="false">IF(E1035="","",F1035-$F$2)</f>
        <v>31.226</v>
      </c>
      <c r="H1035" s="31" t="n">
        <f aca="false">IF(E1035="","",E1035*G1035*(E1035-E1034))</f>
        <v>22.9379263724925</v>
      </c>
      <c r="I1035" s="31" t="n">
        <f aca="false">IF(E1035="","",G1035*(E1035-E1034))</f>
        <v>0.832693345741438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0" t="n">
        <v>27.573333744208</v>
      </c>
      <c r="F1036" s="30" t="n">
        <v>30.994</v>
      </c>
      <c r="G1036" s="31" t="n">
        <f aca="false">IF(E1036="","",F1036-$F$2)</f>
        <v>30.995</v>
      </c>
      <c r="H1036" s="31" t="n">
        <f aca="false">IF(E1036="","",E1036*G1036*(E1036-E1035))</f>
        <v>22.7902797903146</v>
      </c>
      <c r="I1036" s="31" t="n">
        <f aca="false">IF(E1036="","",G1036*(E1036-E1035))</f>
        <v>0.826533345649647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0" t="n">
        <v>27.600000411272</v>
      </c>
      <c r="F1037" s="30" t="n">
        <v>30.77</v>
      </c>
      <c r="G1037" s="31" t="n">
        <f aca="false">IF(E1037="","",F1037-$F$2)</f>
        <v>30.771</v>
      </c>
      <c r="H1037" s="31" t="n">
        <f aca="false">IF(E1037="","",E1037*G1037*(E1037-E1036))</f>
        <v>22.647456674947</v>
      </c>
      <c r="I1037" s="31" t="n">
        <f aca="false">IF(E1037="","",G1037*(E1037-E1036))</f>
        <v>0.820560012227304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0" t="n">
        <v>27.6266670783361</v>
      </c>
      <c r="F1038" s="30" t="n">
        <v>30.498</v>
      </c>
      <c r="G1038" s="31" t="n">
        <f aca="false">IF(E1038="","",F1038-$F$2)</f>
        <v>30.499</v>
      </c>
      <c r="H1038" s="31" t="n">
        <f aca="false">IF(E1038="","",E1038*G1038*(E1038-E1037))</f>
        <v>22.4689528474049</v>
      </c>
      <c r="I1038" s="31" t="n">
        <f aca="false">IF(E1038="","",G1038*(E1038-E1037))</f>
        <v>0.813306678785887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0" t="n">
        <v>27.6533337454001</v>
      </c>
      <c r="F1039" s="30" t="n">
        <v>30.246</v>
      </c>
      <c r="G1039" s="31" t="n">
        <f aca="false">IF(E1039="","",F1039-$F$2)</f>
        <v>30.247</v>
      </c>
      <c r="H1039" s="31" t="n">
        <f aca="false">IF(E1039="","",E1039*G1039*(E1039-E1038))</f>
        <v>22.3048106202909</v>
      </c>
      <c r="I1039" s="31" t="n">
        <f aca="false">IF(E1039="","",G1039*(E1039-E1038))</f>
        <v>0.806586678685751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0" t="n">
        <v>27.6800004124641</v>
      </c>
      <c r="F1040" s="30" t="n">
        <v>30.026</v>
      </c>
      <c r="G1040" s="31" t="n">
        <f aca="false">IF(E1040="","",F1040-$F$2)</f>
        <v>30.027</v>
      </c>
      <c r="H1040" s="31" t="n">
        <f aca="false">IF(E1040="","",E1040*G1040*(E1040-E1039))</f>
        <v>22.1639302605368</v>
      </c>
      <c r="I1040" s="31" t="n">
        <f aca="false">IF(E1040="","",G1040*(E1040-E1039))</f>
        <v>0.800720011931665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0" t="n">
        <v>27.7066670795282</v>
      </c>
      <c r="F1041" s="30" t="n">
        <v>29.846</v>
      </c>
      <c r="G1041" s="31" t="n">
        <f aca="false">IF(E1041="","",F1041-$F$2)</f>
        <v>29.847</v>
      </c>
      <c r="H1041" s="31" t="n">
        <f aca="false">IF(E1041="","",E1041*G1041*(E1041-E1040))</f>
        <v>22.052290790543</v>
      </c>
      <c r="I1041" s="31" t="n">
        <f aca="false">IF(E1041="","",G1041*(E1041-E1040))</f>
        <v>0.795920011860139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0" t="n">
        <v>27.7333337465922</v>
      </c>
      <c r="F1042" s="30" t="n">
        <v>29.709</v>
      </c>
      <c r="G1042" s="31" t="n">
        <f aca="false">IF(E1042="","",F1042-$F$2)</f>
        <v>29.71</v>
      </c>
      <c r="H1042" s="31" t="n">
        <f aca="false">IF(E1042="","",E1042*G1042*(E1042-E1041))</f>
        <v>21.9721962103782</v>
      </c>
      <c r="I1042" s="31" t="n">
        <f aca="false">IF(E1042="","",G1042*(E1042-E1041))</f>
        <v>0.792266678472367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0" t="n">
        <v>27.7600004136562</v>
      </c>
      <c r="F1043" s="30" t="n">
        <v>29.497</v>
      </c>
      <c r="G1043" s="31" t="n">
        <f aca="false">IF(E1043="","",F1043-$F$2)</f>
        <v>29.498</v>
      </c>
      <c r="H1043" s="31" t="n">
        <f aca="false">IF(E1043="","",E1043*G1043*(E1043-E1042))</f>
        <v>21.8363867841085</v>
      </c>
      <c r="I1043" s="31" t="n">
        <f aca="false">IF(E1043="","",G1043*(E1043-E1042))</f>
        <v>0.786613345054792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0" t="n">
        <v>27.7866670807203</v>
      </c>
      <c r="F1044" s="30" t="n">
        <v>29.307</v>
      </c>
      <c r="G1044" s="31" t="n">
        <f aca="false">IF(E1044="","",F1044-$F$2)</f>
        <v>29.308</v>
      </c>
      <c r="H1044" s="31" t="n">
        <f aca="false">IF(E1044="","",E1044*G1044*(E1044-E1043))</f>
        <v>21.7165773583157</v>
      </c>
      <c r="I1044" s="31" t="n">
        <f aca="false">IF(E1044="","",G1044*(E1044-E1043))</f>
        <v>0.781546678312627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0" t="n">
        <v>27.8133337477843</v>
      </c>
      <c r="F1045" s="30" t="n">
        <v>29.053</v>
      </c>
      <c r="G1045" s="31" t="n">
        <f aca="false">IF(E1045="","",F1045-$F$2)</f>
        <v>29.054</v>
      </c>
      <c r="H1045" s="31" t="n">
        <f aca="false">IF(E1045="","",E1045*G1045*(E1045-E1044))</f>
        <v>21.5490296199891</v>
      </c>
      <c r="I1045" s="31" t="n">
        <f aca="false">IF(E1045="","",G1045*(E1045-E1044))</f>
        <v>0.774773344878363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0" t="n">
        <v>27.8400004148483</v>
      </c>
      <c r="F1046" s="30" t="n">
        <v>28.892</v>
      </c>
      <c r="G1046" s="31" t="n">
        <f aca="false">IF(E1046="","",F1046-$F$2)</f>
        <v>28.893</v>
      </c>
      <c r="H1046" s="31" t="n">
        <f aca="false">IF(E1046="","",E1046*G1046*(E1046-E1045))</f>
        <v>21.4501638392649</v>
      </c>
      <c r="I1046" s="31" t="n">
        <f aca="false">IF(E1046="","",G1046*(E1046-E1045))</f>
        <v>0.770480011481054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0" t="n">
        <v>27.8666670819124</v>
      </c>
      <c r="F1047" s="30" t="n">
        <v>28.706</v>
      </c>
      <c r="G1047" s="31" t="n">
        <f aca="false">IF(E1047="","",F1047-$F$2)</f>
        <v>28.707</v>
      </c>
      <c r="H1047" s="31" t="n">
        <f aca="false">IF(E1047="","",E1047*G1047*(E1047-E1046))</f>
        <v>21.3324913024246</v>
      </c>
      <c r="I1047" s="31" t="n">
        <f aca="false">IF(E1047="","",G1047*(E1047-E1046))</f>
        <v>0.765520011407143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0" t="n">
        <v>27.8933337489764</v>
      </c>
      <c r="F1048" s="30" t="n">
        <v>28.518</v>
      </c>
      <c r="G1048" s="31" t="n">
        <f aca="false">IF(E1048="","",F1048-$F$2)</f>
        <v>28.519</v>
      </c>
      <c r="H1048" s="31" t="n">
        <f aca="false">IF(E1048="","",E1048*G1048*(E1048-E1047))</f>
        <v>21.2130665877544</v>
      </c>
      <c r="I1048" s="31" t="n">
        <f aca="false">IF(E1048="","",G1048*(E1048-E1047))</f>
        <v>0.760506677999106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0" t="n">
        <v>27.9200004160404</v>
      </c>
      <c r="F1049" s="30" t="n">
        <v>28.313</v>
      </c>
      <c r="G1049" s="31" t="n">
        <f aca="false">IF(E1049="","",F1049-$F$2)</f>
        <v>28.314</v>
      </c>
      <c r="H1049" s="31" t="n">
        <f aca="false">IF(E1049="","",E1049*G1049*(E1049-E1048))</f>
        <v>21.0807174282517</v>
      </c>
      <c r="I1049" s="31" t="n">
        <f aca="false">IF(E1049="","",G1049*(E1049-E1048))</f>
        <v>0.755040011250879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0" t="n">
        <v>27.9466670831045</v>
      </c>
      <c r="F1050" s="30" t="n">
        <v>28.112</v>
      </c>
      <c r="G1050" s="31" t="n">
        <f aca="false">IF(E1050="","",F1050-$F$2)</f>
        <v>28.113</v>
      </c>
      <c r="H1050" s="31" t="n">
        <f aca="false">IF(E1050="","",E1050*G1050*(E1050-E1049))</f>
        <v>20.951057691057</v>
      </c>
      <c r="I1050" s="31" t="n">
        <f aca="false">IF(E1050="","",G1050*(E1050-E1049))</f>
        <v>0.749680011171109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0" t="n">
        <v>27.9733337501685</v>
      </c>
      <c r="F1051" s="30" t="n">
        <v>27.943</v>
      </c>
      <c r="G1051" s="31" t="n">
        <f aca="false">IF(E1051="","",F1051-$F$2)</f>
        <v>27.944</v>
      </c>
      <c r="H1051" s="31" t="n">
        <f aca="false">IF(E1051="","",E1051*G1051*(E1051-E1050))</f>
        <v>20.8449826656735</v>
      </c>
      <c r="I1051" s="31" t="n">
        <f aca="false">IF(E1051="","",G1051*(E1051-E1050))</f>
        <v>0.745173344437288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0" t="n">
        <v>28.0000004172325</v>
      </c>
      <c r="F1052" s="30" t="n">
        <v>27.823</v>
      </c>
      <c r="G1052" s="31" t="n">
        <f aca="false">IF(E1052="","",F1052-$F$2)</f>
        <v>27.824</v>
      </c>
      <c r="H1052" s="31" t="n">
        <f aca="false">IF(E1052="","",E1052*G1052*(E1052-E1051))</f>
        <v>20.7752539524843</v>
      </c>
      <c r="I1052" s="31" t="n">
        <f aca="false">IF(E1052="","",G1052*(E1052-E1051))</f>
        <v>0.741973344389604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0" t="n">
        <v>28.0266670842965</v>
      </c>
      <c r="F1053" s="30" t="n">
        <v>27.73</v>
      </c>
      <c r="G1053" s="31" t="n">
        <f aca="false">IF(E1053="","",F1053-$F$2)</f>
        <v>27.731</v>
      </c>
      <c r="H1053" s="31" t="n">
        <f aca="false">IF(E1053="","",E1053*G1053*(E1053-E1052))</f>
        <v>20.7255337732248</v>
      </c>
      <c r="I1053" s="31" t="n">
        <f aca="false">IF(E1053="","",G1053*(E1053-E1052))</f>
        <v>0.739493344352649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0" t="n">
        <v>28.0533337513606</v>
      </c>
      <c r="F1054" s="30" t="n">
        <v>27.633</v>
      </c>
      <c r="G1054" s="31" t="n">
        <f aca="false">IF(E1054="","",F1054-$F$2)</f>
        <v>27.634</v>
      </c>
      <c r="H1054" s="31" t="n">
        <f aca="false">IF(E1054="","",E1054*G1054*(E1054-E1053))</f>
        <v>20.6726889716499</v>
      </c>
      <c r="I1054" s="31" t="n">
        <f aca="false">IF(E1054="","",G1054*(E1054-E1053))</f>
        <v>0.736906677647438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0" t="n">
        <v>28.0800004184246</v>
      </c>
      <c r="F1055" s="30" t="n">
        <v>27.516</v>
      </c>
      <c r="G1055" s="31" t="n">
        <f aca="false">IF(E1055="","",F1055-$F$2)</f>
        <v>27.517</v>
      </c>
      <c r="H1055" s="31" t="n">
        <f aca="false">IF(E1055="","",E1055*G1055*(E1055-E1054))</f>
        <v>20.604730214069</v>
      </c>
      <c r="I1055" s="31" t="n">
        <f aca="false">IF(E1055="","",G1055*(E1055-E1054))</f>
        <v>0.733786677600946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0" t="n">
        <v>28.1066670854886</v>
      </c>
      <c r="F1056" s="30" t="n">
        <v>27.368</v>
      </c>
      <c r="G1056" s="31" t="n">
        <f aca="false">IF(E1056="","",F1056-$F$2)</f>
        <v>27.369</v>
      </c>
      <c r="H1056" s="31" t="n">
        <f aca="false">IF(E1056="","",E1056*G1056*(E1056-E1055))</f>
        <v>20.5133702113462</v>
      </c>
      <c r="I1056" s="31" t="n">
        <f aca="false">IF(E1056="","",G1056*(E1056-E1055))</f>
        <v>0.72984001087547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0" t="n">
        <v>28.1333337525527</v>
      </c>
      <c r="F1057" s="30" t="n">
        <v>27.205</v>
      </c>
      <c r="G1057" s="31" t="n">
        <f aca="false">IF(E1057="","",F1057-$F$2)</f>
        <v>27.206</v>
      </c>
      <c r="H1057" s="31" t="n">
        <f aca="false">IF(E1057="","",E1057*G1057*(E1057-E1056))</f>
        <v>20.4105463860596</v>
      </c>
      <c r="I1057" s="31" t="n">
        <f aca="false">IF(E1057="","",G1057*(E1057-E1056))</f>
        <v>0.725493344144033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0" t="n">
        <v>28.1600004196167</v>
      </c>
      <c r="F1058" s="30" t="n">
        <v>27.054</v>
      </c>
      <c r="G1058" s="31" t="n">
        <f aca="false">IF(E1058="","",F1058-$F$2)</f>
        <v>27.055</v>
      </c>
      <c r="H1058" s="31" t="n">
        <f aca="false">IF(E1058="","",E1058*G1058*(E1058-E1057))</f>
        <v>20.3165019388124</v>
      </c>
      <c r="I1058" s="31" t="n">
        <f aca="false">IF(E1058="","",G1058*(E1058-E1057))</f>
        <v>0.721466677417364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0" t="n">
        <v>28.1866670866807</v>
      </c>
      <c r="F1059" s="30" t="n">
        <v>26.886</v>
      </c>
      <c r="G1059" s="31" t="n">
        <f aca="false">IF(E1059="","",F1059-$F$2)</f>
        <v>26.887</v>
      </c>
      <c r="H1059" s="31" t="n">
        <f aca="false">IF(E1059="","",E1059*G1059*(E1059-E1058))</f>
        <v>20.2094647800669</v>
      </c>
      <c r="I1059" s="31" t="n">
        <f aca="false">IF(E1059="","",G1059*(E1059-E1058))</f>
        <v>0.716986677350607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0" t="n">
        <v>28.2133337537448</v>
      </c>
      <c r="F1060" s="30" t="n">
        <v>26.77</v>
      </c>
      <c r="G1060" s="31" t="n">
        <f aca="false">IF(E1060="","",F1060-$F$2)</f>
        <v>26.771</v>
      </c>
      <c r="H1060" s="31" t="n">
        <f aca="false">IF(E1060="","",E1060*G1060*(E1060-E1059))</f>
        <v>20.1413111780358</v>
      </c>
      <c r="I1060" s="31" t="n">
        <f aca="false">IF(E1060="","",G1060*(E1060-E1059))</f>
        <v>0.71389334397118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0" t="n">
        <v>28.2400004208088</v>
      </c>
      <c r="F1061" s="30" t="n">
        <v>26.617</v>
      </c>
      <c r="G1061" s="31" t="n">
        <f aca="false">IF(E1061="","",F1061-$F$2)</f>
        <v>26.618</v>
      </c>
      <c r="H1061" s="31" t="n">
        <f aca="false">IF(E1061="","",E1061*G1061*(E1061-E1060))</f>
        <v>20.0451291307249</v>
      </c>
      <c r="I1061" s="31" t="n">
        <f aca="false">IF(E1061="","",G1061*(E1061-E1060))</f>
        <v>0.709813343910382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0" t="n">
        <v>28.2666670878728</v>
      </c>
      <c r="F1062" s="30" t="n">
        <v>26.469</v>
      </c>
      <c r="G1062" s="31" t="n">
        <f aca="false">IF(E1062="","",F1062-$F$2)</f>
        <v>26.47</v>
      </c>
      <c r="H1062" s="31" t="n">
        <f aca="false">IF(E1062="","",E1062*G1062*(E1062-E1061))</f>
        <v>19.9524983724087</v>
      </c>
      <c r="I1062" s="31" t="n">
        <f aca="false">IF(E1062="","",G1062*(E1062-E1061))</f>
        <v>0.705866677184906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0" t="n">
        <v>28.2933337549369</v>
      </c>
      <c r="F1063" s="30" t="n">
        <v>26.321</v>
      </c>
      <c r="G1063" s="31" t="n">
        <f aca="false">IF(E1063="","",F1063-$F$2)</f>
        <v>26.322</v>
      </c>
      <c r="H1063" s="31" t="n">
        <f aca="false">IF(E1063="","",E1063*G1063*(E1063-E1062))</f>
        <v>19.8596571251974</v>
      </c>
      <c r="I1063" s="31" t="n">
        <f aca="false">IF(E1063="","",G1063*(E1063-E1062))</f>
        <v>0.701920010459429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0" t="n">
        <v>28.3200004220009</v>
      </c>
      <c r="F1064" s="30" t="n">
        <v>26.177</v>
      </c>
      <c r="G1064" s="31" t="n">
        <f aca="false">IF(E1064="","",F1064-$F$2)</f>
        <v>26.178</v>
      </c>
      <c r="H1064" s="31" t="n">
        <f aca="false">IF(E1064="","",E1064*G1064*(E1064-E1063))</f>
        <v>19.7696261891783</v>
      </c>
      <c r="I1064" s="31" t="n">
        <f aca="false">IF(E1064="","",G1064*(E1064-E1063))</f>
        <v>0.698080010402116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0" t="n">
        <v>28.3466670890649</v>
      </c>
      <c r="F1065" s="30" t="n">
        <v>26.037</v>
      </c>
      <c r="G1065" s="31" t="n">
        <f aca="false">IF(E1065="","",F1065-$F$2)</f>
        <v>26.038</v>
      </c>
      <c r="H1065" s="31" t="n">
        <f aca="false">IF(E1065="","",E1065*G1065*(E1065-E1064))</f>
        <v>19.6824140976929</v>
      </c>
      <c r="I1065" s="31" t="n">
        <f aca="false">IF(E1065="","",G1065*(E1065-E1064))</f>
        <v>0.694346677013245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0" t="n">
        <v>28.3733337561289</v>
      </c>
      <c r="F1066" s="30" t="n">
        <v>25.861</v>
      </c>
      <c r="G1066" s="31" t="n">
        <f aca="false">IF(E1066="","",F1066-$F$2)</f>
        <v>25.862</v>
      </c>
      <c r="H1066" s="31" t="n">
        <f aca="false">IF(E1066="","",E1066*G1066*(E1066-E1065))</f>
        <v>19.5677644942761</v>
      </c>
      <c r="I1066" s="31" t="n">
        <f aca="false">IF(E1066="","",G1066*(E1066-E1065))</f>
        <v>0.689653343609975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0" t="n">
        <v>28.400000423193</v>
      </c>
      <c r="F1067" s="30" t="n">
        <v>25.699</v>
      </c>
      <c r="G1067" s="31" t="n">
        <f aca="false">IF(E1067="","",F1067-$F$2)</f>
        <v>25.7</v>
      </c>
      <c r="H1067" s="31" t="n">
        <f aca="false">IF(E1067="","",E1067*G1067*(E1067-E1066))</f>
        <v>19.4634672467234</v>
      </c>
      <c r="I1067" s="31" t="n">
        <f aca="false">IF(E1067="","",G1067*(E1067-E1066))</f>
        <v>0.685333343545602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0" t="n">
        <v>28.426667090257</v>
      </c>
      <c r="F1068" s="30" t="n">
        <v>25.564</v>
      </c>
      <c r="G1068" s="31" t="n">
        <f aca="false">IF(E1068="","",F1068-$F$2)</f>
        <v>25.565</v>
      </c>
      <c r="H1068" s="31" t="n">
        <f aca="false">IF(E1068="","",E1068*G1068*(E1068-E1067))</f>
        <v>19.3794067997737</v>
      </c>
      <c r="I1068" s="31" t="n">
        <f aca="false">IF(E1068="","",G1068*(E1068-E1067))</f>
        <v>0.681733343491958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0" t="n">
        <v>28.453333757321</v>
      </c>
      <c r="F1069" s="30" t="n">
        <v>25.406</v>
      </c>
      <c r="G1069" s="31" t="n">
        <f aca="false">IF(E1069="","",F1069-$F$2)</f>
        <v>25.407</v>
      </c>
      <c r="H1069" s="31" t="n">
        <f aca="false">IF(E1069="","",E1069*G1069*(E1069-E1068))</f>
        <v>19.2777029745205</v>
      </c>
      <c r="I1069" s="31" t="n">
        <f aca="false">IF(E1069="","",G1069*(E1069-E1068))</f>
        <v>0.677520010095841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0" t="n">
        <v>28.4800004243851</v>
      </c>
      <c r="F1070" s="30" t="n">
        <v>25.24</v>
      </c>
      <c r="G1070" s="31" t="n">
        <f aca="false">IF(E1070="","",F1070-$F$2)</f>
        <v>25.241</v>
      </c>
      <c r="H1070" s="31" t="n">
        <f aca="false">IF(E1070="","",E1070*G1070*(E1070-E1069))</f>
        <v>19.169698704635</v>
      </c>
      <c r="I1070" s="31" t="n">
        <f aca="false">IF(E1070="","",G1070*(E1070-E1069))</f>
        <v>0.673093343363212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0" t="n">
        <v>28.5066670914491</v>
      </c>
      <c r="F1071" s="30" t="n">
        <v>25.073</v>
      </c>
      <c r="G1071" s="31" t="n">
        <f aca="false">IF(E1071="","",F1071-$F$2)</f>
        <v>25.074</v>
      </c>
      <c r="H1071" s="31" t="n">
        <f aca="false">IF(E1071="","",E1071*G1071*(E1071-E1070))</f>
        <v>19.0606981680532</v>
      </c>
      <c r="I1071" s="31" t="n">
        <f aca="false">IF(E1071="","",G1071*(E1071-E1070))</f>
        <v>0.668640009963519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0" t="n">
        <v>28.5333337585131</v>
      </c>
      <c r="F1072" s="30" t="n">
        <v>24.915</v>
      </c>
      <c r="G1072" s="31" t="n">
        <f aca="false">IF(E1072="","",F1072-$F$2)</f>
        <v>24.916</v>
      </c>
      <c r="H1072" s="31" t="n">
        <f aca="false">IF(E1072="","",E1072*G1072*(E1072-E1071))</f>
        <v>18.9583081205573</v>
      </c>
      <c r="I1072" s="31" t="n">
        <f aca="false">IF(E1072="","",G1072*(E1072-E1071))</f>
        <v>0.664426676567401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0" t="n">
        <v>28.5600004255772</v>
      </c>
      <c r="F1073" s="30" t="n">
        <v>24.748</v>
      </c>
      <c r="G1073" s="31" t="n">
        <f aca="false">IF(E1073="","",F1073-$F$2)</f>
        <v>24.749</v>
      </c>
      <c r="H1073" s="31" t="n">
        <f aca="false">IF(E1073="","",E1073*G1073*(E1073-E1072))</f>
        <v>18.8488389617393</v>
      </c>
      <c r="I1073" s="31" t="n">
        <f aca="false">IF(E1073="","",G1073*(E1073-E1072))</f>
        <v>0.659973343167708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0" t="n">
        <v>28.5866670926412</v>
      </c>
      <c r="F1074" s="30" t="n">
        <v>24.538</v>
      </c>
      <c r="G1074" s="31" t="n">
        <f aca="false">IF(E1074="","",F1074-$F$2)</f>
        <v>24.539</v>
      </c>
      <c r="H1074" s="31" t="n">
        <f aca="false">IF(E1074="","",E1074*G1074*(E1074-E1073))</f>
        <v>18.7063529130485</v>
      </c>
      <c r="I1074" s="31" t="n">
        <f aca="false">IF(E1074="","",G1074*(E1074-E1073))</f>
        <v>0.654373343084262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0" t="n">
        <v>28.6133337597052</v>
      </c>
      <c r="F1075" s="30" t="n">
        <v>24.347</v>
      </c>
      <c r="G1075" s="31" t="n">
        <f aca="false">IF(E1075="","",F1075-$F$2)</f>
        <v>24.348</v>
      </c>
      <c r="H1075" s="31" t="n">
        <f aca="false">IF(E1075="","",E1075*G1075*(E1075-E1074))</f>
        <v>18.5780656203363</v>
      </c>
      <c r="I1075" s="31" t="n">
        <f aca="false">IF(E1075="","",G1075*(E1075-E1074))</f>
        <v>0.649280009675032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0" t="n">
        <v>28.6400004267693</v>
      </c>
      <c r="F1076" s="30" t="n">
        <v>24.165</v>
      </c>
      <c r="G1076" s="31" t="n">
        <f aca="false">IF(E1076="","",F1076-$F$2)</f>
        <v>24.166</v>
      </c>
      <c r="H1076" s="31" t="n">
        <f aca="false">IF(E1076="","",E1076*G1076*(E1076-E1075))</f>
        <v>18.4563802833765</v>
      </c>
      <c r="I1076" s="31" t="n">
        <f aca="false">IF(E1076="","",G1076*(E1076-E1075))</f>
        <v>0.644426676269378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0" t="n">
        <v>28.6666670938333</v>
      </c>
      <c r="F1077" s="30" t="n">
        <v>24.003</v>
      </c>
      <c r="G1077" s="31" t="n">
        <f aca="false">IF(E1077="","",F1077-$F$2)</f>
        <v>24.004</v>
      </c>
      <c r="H1077" s="31" t="n">
        <f aca="false">IF(E1077="","",E1077*G1077*(E1077-E1076))</f>
        <v>18.349724991309</v>
      </c>
      <c r="I1077" s="31" t="n">
        <f aca="false">IF(E1077="","",G1077*(E1077-E1076))</f>
        <v>0.640106676205005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0" t="n">
        <v>28.6933337608973</v>
      </c>
      <c r="F1078" s="30" t="n">
        <v>23.845</v>
      </c>
      <c r="G1078" s="31" t="n">
        <f aca="false">IF(E1078="","",F1078-$F$2)</f>
        <v>23.846</v>
      </c>
      <c r="H1078" s="31" t="n">
        <f aca="false">IF(E1078="","",E1078*G1078*(E1078-E1077))</f>
        <v>18.2458999215481</v>
      </c>
      <c r="I1078" s="31" t="n">
        <f aca="false">IF(E1078="","",G1078*(E1078-E1077))</f>
        <v>0.635893342808888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0" t="n">
        <v>28.7200004279613</v>
      </c>
      <c r="F1079" s="30" t="n">
        <v>23.658</v>
      </c>
      <c r="G1079" s="31" t="n">
        <f aca="false">IF(E1079="","",F1079-$F$2)</f>
        <v>23.659</v>
      </c>
      <c r="H1079" s="31" t="n">
        <f aca="false">IF(E1079="","",E1079*G1079*(E1079-E1078))</f>
        <v>18.1196400066717</v>
      </c>
      <c r="I1079" s="31" t="n">
        <f aca="false">IF(E1079="","",G1079*(E1079-E1078))</f>
        <v>0.63090667606783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0" t="n">
        <v>28.7466670950254</v>
      </c>
      <c r="F1080" s="30" t="n">
        <v>23.484</v>
      </c>
      <c r="G1080" s="31" t="n">
        <f aca="false">IF(E1080="","",F1080-$F$2)</f>
        <v>23.485</v>
      </c>
      <c r="H1080" s="31" t="n">
        <f aca="false">IF(E1080="","",E1080*G1080*(E1080-E1079))</f>
        <v>18.0030796476448</v>
      </c>
      <c r="I1080" s="31" t="n">
        <f aca="false">IF(E1080="","",G1080*(E1080-E1079))</f>
        <v>0.626266675998773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0" t="n">
        <v>28.7733337620894</v>
      </c>
      <c r="F1081" s="30" t="n">
        <v>23.356</v>
      </c>
      <c r="G1081" s="31" t="n">
        <f aca="false">IF(E1081="","",F1081-$F$2)</f>
        <v>23.357</v>
      </c>
      <c r="H1081" s="31" t="n">
        <f aca="false">IF(E1081="","",E1081*G1081*(E1081-E1080))</f>
        <v>17.9215671118822</v>
      </c>
      <c r="I1081" s="31" t="n">
        <f aca="false">IF(E1081="","",G1081*(E1081-E1080))</f>
        <v>0.622853342614577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0" t="n">
        <v>28.8000004291534</v>
      </c>
      <c r="F1082" s="30" t="n">
        <v>23.245</v>
      </c>
      <c r="G1082" s="31" t="n">
        <f aca="false">IF(E1082="","",F1082-$F$2)</f>
        <v>23.246</v>
      </c>
      <c r="H1082" s="31" t="n">
        <f aca="false">IF(E1082="","",E1082*G1082*(E1082-E1081))</f>
        <v>17.8529285320589</v>
      </c>
      <c r="I1082" s="31" t="n">
        <f aca="false">IF(E1082="","",G1082*(E1082-E1081))</f>
        <v>0.619893342570469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0" t="n">
        <v>28.8266670962175</v>
      </c>
      <c r="F1083" s="30" t="n">
        <v>23.076</v>
      </c>
      <c r="G1083" s="31" t="n">
        <f aca="false">IF(E1083="","",F1083-$F$2)</f>
        <v>23.077</v>
      </c>
      <c r="H1083" s="31" t="n">
        <f aca="false">IF(E1083="","",E1083*G1083*(E1083-E1082))</f>
        <v>17.7395468397909</v>
      </c>
      <c r="I1083" s="31" t="n">
        <f aca="false">IF(E1083="","",G1083*(E1083-E1082))</f>
        <v>0.615386675836648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0" t="n">
        <v>28.8533337632815</v>
      </c>
      <c r="F1084" s="30" t="n">
        <v>22.852</v>
      </c>
      <c r="G1084" s="31" t="n">
        <f aca="false">IF(E1084="","",F1084-$F$2)</f>
        <v>22.853</v>
      </c>
      <c r="H1084" s="31" t="n">
        <f aca="false">IF(E1084="","",E1084*G1084*(E1084-E1083))</f>
        <v>17.5836065684769</v>
      </c>
      <c r="I1084" s="31" t="n">
        <f aca="false">IF(E1084="","",G1084*(E1084-E1083))</f>
        <v>0.609413342414304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0" t="n">
        <v>28.8800004303455</v>
      </c>
      <c r="F1085" s="30" t="n">
        <v>22.638</v>
      </c>
      <c r="G1085" s="31" t="n">
        <f aca="false">IF(E1085="","",F1085-$F$2)</f>
        <v>22.639</v>
      </c>
      <c r="H1085" s="31" t="n">
        <f aca="false">IF(E1085="","",E1085*G1085*(E1085-E1084))</f>
        <v>17.4350490529384</v>
      </c>
      <c r="I1085" s="31" t="n">
        <f aca="false">IF(E1085="","",G1085*(E1085-E1084))</f>
        <v>0.603706675662603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0" t="n">
        <v>28.9066670974096</v>
      </c>
      <c r="F1086" s="30" t="n">
        <v>22.443</v>
      </c>
      <c r="G1086" s="31" t="n">
        <f aca="false">IF(E1086="","",F1086-$F$2)</f>
        <v>22.444</v>
      </c>
      <c r="H1086" s="31" t="n">
        <f aca="false">IF(E1086="","",E1086*G1086*(E1086-E1085))</f>
        <v>17.3008332267163</v>
      </c>
      <c r="I1086" s="31" t="n">
        <f aca="false">IF(E1086="","",G1086*(E1086-E1085))</f>
        <v>0.598506675585117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0" t="n">
        <v>28.9333337644736</v>
      </c>
      <c r="F1087" s="30" t="n">
        <v>22.334</v>
      </c>
      <c r="G1087" s="31" t="n">
        <f aca="false">IF(E1087="","",F1087-$F$2)</f>
        <v>22.335</v>
      </c>
      <c r="H1087" s="31" t="n">
        <f aca="false">IF(E1087="","",E1087*G1087*(E1087-E1086))</f>
        <v>17.2326938469078</v>
      </c>
      <c r="I1087" s="31" t="n">
        <f aca="false">IF(E1087="","",G1087*(E1087-E1086))</f>
        <v>0.595600008875137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0" t="n">
        <v>28.9600004315376</v>
      </c>
      <c r="F1088" s="30" t="n">
        <v>22.152</v>
      </c>
      <c r="G1088" s="31" t="n">
        <f aca="false">IF(E1088="","",F1088-$F$2)</f>
        <v>22.153</v>
      </c>
      <c r="H1088" s="31" t="n">
        <f aca="false">IF(E1088="","",E1088*G1088*(E1088-E1087))</f>
        <v>17.1080239765256</v>
      </c>
      <c r="I1088" s="31" t="n">
        <f aca="false">IF(E1088="","",G1088*(E1088-E1087))</f>
        <v>0.590746675469483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0" t="n">
        <v>28.9866670986017</v>
      </c>
      <c r="F1089" s="30" t="n">
        <v>22.015</v>
      </c>
      <c r="G1089" s="31" t="n">
        <f aca="false">IF(E1089="","",F1089-$F$2)</f>
        <v>22.016</v>
      </c>
      <c r="H1089" s="31" t="n">
        <f aca="false">IF(E1089="","",E1089*G1089*(E1089-E1088))</f>
        <v>17.017879262728</v>
      </c>
      <c r="I1089" s="31" t="n">
        <f aca="false">IF(E1089="","",G1089*(E1089-E1088))</f>
        <v>0.587093342081711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0" t="n">
        <v>29.0133337656657</v>
      </c>
      <c r="F1090" s="30" t="n">
        <v>21.821</v>
      </c>
      <c r="G1090" s="31" t="n">
        <f aca="false">IF(E1090="","",F1090-$F$2)</f>
        <v>21.822</v>
      </c>
      <c r="H1090" s="31" t="n">
        <f aca="false">IF(E1090="","",E1090*G1090*(E1090-E1089))</f>
        <v>16.8834394364992</v>
      </c>
      <c r="I1090" s="31" t="n">
        <f aca="false">IF(E1090="","",G1090*(E1090-E1089))</f>
        <v>0.581920008671289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0" t="n">
        <v>29.0400004327297</v>
      </c>
      <c r="F1091" s="30" t="n">
        <v>21.682</v>
      </c>
      <c r="G1091" s="31" t="n">
        <f aca="false">IF(E1091="","",F1091-$F$2)</f>
        <v>21.683</v>
      </c>
      <c r="H1091" s="31" t="n">
        <f aca="false">IF(E1091="","",E1091*G1091*(E1091-E1090))</f>
        <v>16.7913157004203</v>
      </c>
      <c r="I1091" s="31" t="n">
        <f aca="false">IF(E1091="","",G1091*(E1091-E1090))</f>
        <v>0.578213341949388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0" t="n">
        <v>29.0666670997938</v>
      </c>
      <c r="F1092" s="30" t="n">
        <v>21.565</v>
      </c>
      <c r="G1092" s="31" t="n">
        <f aca="false">IF(E1092="","",F1092-$F$2)</f>
        <v>21.566</v>
      </c>
      <c r="H1092" s="31" t="n">
        <f aca="false">IF(E1092="","",E1092*G1092*(E1092-E1091))</f>
        <v>16.7160467203994</v>
      </c>
      <c r="I1092" s="31" t="n">
        <f aca="false">IF(E1092="","",G1092*(E1092-E1091))</f>
        <v>0.575093341902897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0" t="n">
        <v>29.0933337668578</v>
      </c>
      <c r="F1093" s="30" t="n">
        <v>21.438</v>
      </c>
      <c r="G1093" s="31" t="n">
        <f aca="false">IF(E1093="","",F1093-$F$2)</f>
        <v>21.439</v>
      </c>
      <c r="H1093" s="31" t="n">
        <f aca="false">IF(E1093="","",E1093*G1093*(E1093-E1092))</f>
        <v>16.63285311792</v>
      </c>
      <c r="I1093" s="31" t="n">
        <f aca="false">IF(E1093="","",G1093*(E1093-E1092))</f>
        <v>0.571706675185765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0" t="n">
        <v>29.1200004339218</v>
      </c>
      <c r="F1094" s="30" t="n">
        <v>21.301</v>
      </c>
      <c r="G1094" s="31" t="n">
        <f aca="false">IF(E1094="","",F1094-$F$2)</f>
        <v>21.302</v>
      </c>
      <c r="H1094" s="31" t="n">
        <f aca="false">IF(E1094="","",E1094*G1094*(E1094-E1093))</f>
        <v>16.5417135596461</v>
      </c>
      <c r="I1094" s="31" t="n">
        <f aca="false">IF(E1094="","",G1094*(E1094-E1093))</f>
        <v>0.568053341797917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0" t="n">
        <v>29.1466671009858</v>
      </c>
      <c r="F1095" s="30" t="n">
        <v>21.169</v>
      </c>
      <c r="G1095" s="31" t="n">
        <f aca="false">IF(E1095="","",F1095-$F$2)</f>
        <v>21.17</v>
      </c>
      <c r="H1095" s="31" t="n">
        <f aca="false">IF(E1095="","",E1095*G1095*(E1095-E1094))</f>
        <v>16.4542653792644</v>
      </c>
      <c r="I1095" s="31" t="n">
        <f aca="false">IF(E1095="","",G1095*(E1095-E1094))</f>
        <v>0.564533341745541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0" t="n">
        <v>29.1733337680499</v>
      </c>
      <c r="F1096" s="30" t="n">
        <v>21.064</v>
      </c>
      <c r="G1096" s="31" t="n">
        <f aca="false">IF(E1096="","",F1096-$F$2)</f>
        <v>21.065</v>
      </c>
      <c r="H1096" s="31" t="n">
        <f aca="false">IF(E1096="","",E1096*G1096*(E1096-E1095))</f>
        <v>16.3876342661675</v>
      </c>
      <c r="I1096" s="31" t="n">
        <f aca="false">IF(E1096="","",G1096*(E1096-E1095))</f>
        <v>0.561733341703817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0" t="n">
        <v>29.2000004351139</v>
      </c>
      <c r="F1097" s="30" t="n">
        <v>20.961</v>
      </c>
      <c r="G1097" s="31" t="n">
        <f aca="false">IF(E1097="","",F1097-$F$2)</f>
        <v>20.962</v>
      </c>
      <c r="H1097" s="31" t="n">
        <f aca="false">IF(E1097="","",E1097*G1097*(E1097-E1096))</f>
        <v>16.3224111531126</v>
      </c>
      <c r="I1097" s="31" t="n">
        <f aca="false">IF(E1097="","",G1097*(E1097-E1096))</f>
        <v>0.558986674996222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0" t="n">
        <v>29.2266671021779</v>
      </c>
      <c r="F1098" s="30" t="n">
        <v>20.87</v>
      </c>
      <c r="G1098" s="31" t="n">
        <f aca="false">IF(E1098="","",F1098-$F$2)</f>
        <v>20.871</v>
      </c>
      <c r="H1098" s="31" t="n">
        <f aca="false">IF(E1098="","",E1098*G1098*(E1098-E1097))</f>
        <v>16.2663940847765</v>
      </c>
      <c r="I1098" s="31" t="n">
        <f aca="false">IF(E1098="","",G1098*(E1098-E1097))</f>
        <v>0.556560008293395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0" t="n">
        <v>29.253333769242</v>
      </c>
      <c r="F1099" s="30" t="n">
        <v>20.702</v>
      </c>
      <c r="G1099" s="31" t="n">
        <f aca="false">IF(E1099="","",F1099-$F$2)</f>
        <v>20.703</v>
      </c>
      <c r="H1099" s="31" t="n">
        <f aca="false">IF(E1099="","",E1099*G1099*(E1099-E1098))</f>
        <v>16.1501807479797</v>
      </c>
      <c r="I1099" s="31" t="n">
        <f aca="false">IF(E1099="","",G1099*(E1099-E1098))</f>
        <v>0.552080008226638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0" t="n">
        <v>29.280000436306</v>
      </c>
      <c r="F1100" s="30" t="n">
        <v>20.553</v>
      </c>
      <c r="G1100" s="31" t="n">
        <f aca="false">IF(E1100="","",F1100-$F$2)</f>
        <v>20.554</v>
      </c>
      <c r="H1100" s="31" t="n">
        <f aca="false">IF(E1100="","",E1100*G1100*(E1100-E1099))</f>
        <v>16.0485636782846</v>
      </c>
      <c r="I1100" s="31" t="n">
        <f aca="false">IF(E1100="","",G1100*(E1100-E1099))</f>
        <v>0.548106674834097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0" t="n">
        <v>29.30666710337</v>
      </c>
      <c r="F1101" s="30" t="n">
        <v>20.395</v>
      </c>
      <c r="G1101" s="31" t="n">
        <f aca="false">IF(E1101="","",F1101-$F$2)</f>
        <v>20.396</v>
      </c>
      <c r="H1101" s="31" t="n">
        <f aca="false">IF(E1101="","",E1101*G1101*(E1101-E1100))</f>
        <v>15.9397010972625</v>
      </c>
      <c r="I1101" s="31" t="n">
        <f aca="false">IF(E1101="","",G1101*(E1101-E1100))</f>
        <v>0.543893341437981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0" t="n">
        <v>29.3333337704341</v>
      </c>
      <c r="F1102" s="30" t="n">
        <v>20.27</v>
      </c>
      <c r="G1102" s="31" t="n">
        <f aca="false">IF(E1102="","",F1102-$F$2)</f>
        <v>20.271</v>
      </c>
      <c r="H1102" s="31" t="n">
        <f aca="false">IF(E1102="","",E1102*G1102*(E1102-E1101))</f>
        <v>15.8564271392252</v>
      </c>
      <c r="I1102" s="31" t="n">
        <f aca="false">IF(E1102="","",G1102*(E1102-E1101))</f>
        <v>0.540560008054976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0" t="n">
        <v>29.3600004374981</v>
      </c>
      <c r="F1103" s="30" t="n">
        <v>20.182</v>
      </c>
      <c r="G1103" s="31" t="n">
        <f aca="false">IF(E1103="","",F1103-$F$2)</f>
        <v>20.183</v>
      </c>
      <c r="H1103" s="31" t="n">
        <f aca="false">IF(E1103="","",E1103*G1103*(E1103-E1102))</f>
        <v>15.8019439376014</v>
      </c>
      <c r="I1103" s="31" t="n">
        <f aca="false">IF(E1103="","",G1103*(E1103-E1102))</f>
        <v>0.538213341353342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0" t="n">
        <v>29.3866671045621</v>
      </c>
      <c r="F1104" s="30" t="n">
        <v>20.076</v>
      </c>
      <c r="G1104" s="31" t="n">
        <f aca="false">IF(E1104="","",F1104-$F$2)</f>
        <v>20.077</v>
      </c>
      <c r="H1104" s="31" t="n">
        <f aca="false">IF(E1104="","",E1104*G1104*(E1104-E1103))</f>
        <v>15.733229979998</v>
      </c>
      <c r="I1104" s="31" t="n">
        <f aca="false">IF(E1104="","",G1104*(E1104-E1103))</f>
        <v>0.535386674644554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0" t="n">
        <v>29.4133337716262</v>
      </c>
      <c r="F1105" s="30" t="n">
        <v>19.962</v>
      </c>
      <c r="G1105" s="31" t="n">
        <f aca="false">IF(E1105="","",F1105-$F$2)</f>
        <v>19.963</v>
      </c>
      <c r="H1105" s="31" t="n">
        <f aca="false">IF(E1105="","",E1105*G1105*(E1105-E1104))</f>
        <v>15.6580904222031</v>
      </c>
      <c r="I1105" s="31" t="n">
        <f aca="false">IF(E1105="","",G1105*(E1105-E1104))</f>
        <v>0.532346674599255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0" t="n">
        <v>29.4400004386902</v>
      </c>
      <c r="F1106" s="30" t="n">
        <v>19.83</v>
      </c>
      <c r="G1106" s="31" t="n">
        <f aca="false">IF(E1106="","",F1106-$F$2)</f>
        <v>19.831</v>
      </c>
      <c r="H1106" s="31" t="n">
        <f aca="false">IF(E1106="","",E1106*G1106*(E1106-E1105))</f>
        <v>15.5686575306489</v>
      </c>
      <c r="I1106" s="31" t="n">
        <f aca="false">IF(E1106="","",G1106*(E1106-E1105))</f>
        <v>0.528826674546802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0" t="n">
        <v>29.4666671057542</v>
      </c>
      <c r="F1107" s="30" t="n">
        <v>19.73</v>
      </c>
      <c r="G1107" s="31" t="n">
        <f aca="false">IF(E1107="","",F1107-$F$2)</f>
        <v>19.731</v>
      </c>
      <c r="H1107" s="31" t="n">
        <f aca="false">IF(E1107="","",E1107*G1107*(E1107-E1106))</f>
        <v>15.5041817953941</v>
      </c>
      <c r="I1107" s="31" t="n">
        <f aca="false">IF(E1107="","",G1107*(E1107-E1106))</f>
        <v>0.5261600078404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0" t="n">
        <v>29.4933337728182</v>
      </c>
      <c r="F1108" s="30" t="n">
        <v>19.624</v>
      </c>
      <c r="G1108" s="31" t="n">
        <f aca="false">IF(E1108="","",F1108-$F$2)</f>
        <v>19.625</v>
      </c>
      <c r="H1108" s="31" t="n">
        <f aca="false">IF(E1108="","",E1108*G1108*(E1108-E1107))</f>
        <v>15.4348449044388</v>
      </c>
      <c r="I1108" s="31" t="n">
        <f aca="false">IF(E1108="","",G1108*(E1108-E1107))</f>
        <v>0.523333341131612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0" t="n">
        <v>29.5200004398823</v>
      </c>
      <c r="F1109" s="30" t="n">
        <v>19.507</v>
      </c>
      <c r="G1109" s="31" t="n">
        <f aca="false">IF(E1109="","",F1109-$F$2)</f>
        <v>19.508</v>
      </c>
      <c r="H1109" s="31" t="n">
        <f aca="false">IF(E1109="","",E1109*G1109*(E1109-E1108))</f>
        <v>15.3566980576634</v>
      </c>
      <c r="I1109" s="31" t="n">
        <f aca="false">IF(E1109="","",G1109*(E1109-E1108))</f>
        <v>0.520213341085052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0" t="n">
        <v>29.5466671069463</v>
      </c>
      <c r="F1110" s="30" t="n">
        <v>19.343</v>
      </c>
      <c r="G1110" s="31" t="n">
        <f aca="false">IF(E1110="","",F1110-$F$2)</f>
        <v>19.344</v>
      </c>
      <c r="H1110" s="31" t="n">
        <f aca="false">IF(E1110="","",E1110*G1110*(E1110-E1109))</f>
        <v>15.2413529875612</v>
      </c>
      <c r="I1110" s="31" t="n">
        <f aca="false">IF(E1110="","",G1110*(E1110-E1109))</f>
        <v>0.515840007686619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0" t="n">
        <v>29.5733337740103</v>
      </c>
      <c r="F1111" s="30" t="n">
        <v>19.206</v>
      </c>
      <c r="G1111" s="31" t="n">
        <f aca="false">IF(E1111="","",F1111-$F$2)</f>
        <v>19.207</v>
      </c>
      <c r="H1111" s="31" t="n">
        <f aca="false">IF(E1111="","",E1111*G1111*(E1111-E1110))</f>
        <v>15.1470674736401</v>
      </c>
      <c r="I1111" s="31" t="n">
        <f aca="false">IF(E1111="","",G1111*(E1111-E1110))</f>
        <v>0.512186674298847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0" t="n">
        <v>29.6000004410744</v>
      </c>
      <c r="F1112" s="30" t="n">
        <v>19.078</v>
      </c>
      <c r="G1112" s="31" t="n">
        <f aca="false">IF(E1112="","",F1112-$F$2)</f>
        <v>19.079</v>
      </c>
      <c r="H1112" s="31" t="n">
        <f aca="false">IF(E1112="","",E1112*G1112*(E1112-E1111))</f>
        <v>15.0596911154806</v>
      </c>
      <c r="I1112" s="31" t="n">
        <f aca="false">IF(E1112="","",G1112*(E1112-E1111))</f>
        <v>0.508773340914651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0" t="n">
        <v>29.6266671081384</v>
      </c>
      <c r="F1113" s="30" t="n">
        <v>18.958</v>
      </c>
      <c r="G1113" s="31" t="n">
        <f aca="false">IF(E1113="","",F1113-$F$2)</f>
        <v>18.959</v>
      </c>
      <c r="H1113" s="31" t="n">
        <f aca="false">IF(E1113="","",E1113*G1113*(E1113-E1112))</f>
        <v>14.978453068615</v>
      </c>
      <c r="I1113" s="31" t="n">
        <f aca="false">IF(E1113="","",G1113*(E1113-E1112))</f>
        <v>0.505573340866968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0" t="n">
        <v>29.6533337752024</v>
      </c>
      <c r="F1114" s="30" t="n">
        <v>18.869</v>
      </c>
      <c r="G1114" s="31" t="n">
        <f aca="false">IF(E1114="","",F1114-$F$2)</f>
        <v>18.87</v>
      </c>
      <c r="H1114" s="31" t="n">
        <f aca="false">IF(E1114="","",E1114*G1114*(E1114-E1113))</f>
        <v>14.9215577780305</v>
      </c>
      <c r="I1114" s="31" t="n">
        <f aca="false">IF(E1114="","",G1114*(E1114-E1113))</f>
        <v>0.503200007498269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0" t="n">
        <v>29.6800004422665</v>
      </c>
      <c r="F1115" s="30" t="n">
        <v>18.72</v>
      </c>
      <c r="G1115" s="31" t="n">
        <f aca="false">IF(E1115="","",F1115-$F$2)</f>
        <v>18.721</v>
      </c>
      <c r="H1115" s="31" t="n">
        <f aca="false">IF(E1115="","",E1115*G1115*(E1115-E1114))</f>
        <v>14.8170479082492</v>
      </c>
      <c r="I1115" s="31" t="n">
        <f aca="false">IF(E1115="","",G1115*(E1115-E1114))</f>
        <v>0.499226674105728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0" t="n">
        <v>29.7066671093305</v>
      </c>
      <c r="F1116" s="30" t="n">
        <v>18.598</v>
      </c>
      <c r="G1116" s="31" t="n">
        <f aca="false">IF(E1116="","",F1116-$F$2)</f>
        <v>18.599</v>
      </c>
      <c r="H1116" s="31" t="n">
        <f aca="false">IF(E1116="","",E1116*G1116*(E1116-E1115))</f>
        <v>14.7337149279879</v>
      </c>
      <c r="I1116" s="31" t="n">
        <f aca="false">IF(E1116="","",G1116*(E1116-E1115))</f>
        <v>0.495973340723917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0" t="n">
        <v>29.7333337763945</v>
      </c>
      <c r="F1117" s="30" t="n">
        <v>18.432</v>
      </c>
      <c r="G1117" s="31" t="n">
        <f aca="false">IF(E1117="","",F1117-$F$2)</f>
        <v>18.433</v>
      </c>
      <c r="H1117" s="31" t="n">
        <f aca="false">IF(E1117="","",E1117*G1117*(E1117-E1116))</f>
        <v>14.6153213244595</v>
      </c>
      <c r="I1117" s="31" t="n">
        <f aca="false">IF(E1117="","",G1117*(E1117-E1116))</f>
        <v>0.491546673991287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0" t="n">
        <v>29.7600004434586</v>
      </c>
      <c r="F1118" s="30" t="n">
        <v>18.34</v>
      </c>
      <c r="G1118" s="31" t="n">
        <f aca="false">IF(E1118="","",F1118-$F$2)</f>
        <v>18.341</v>
      </c>
      <c r="H1118" s="31" t="n">
        <f aca="false">IF(E1118="","",E1118*G1118*(E1118-E1117))</f>
        <v>14.5554180337854</v>
      </c>
      <c r="I1118" s="31" t="n">
        <f aca="false">IF(E1118="","",G1118*(E1118-E1117))</f>
        <v>0.489093340621396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0" t="n">
        <v>29.7866671105226</v>
      </c>
      <c r="F1119" s="30" t="n">
        <v>18.244</v>
      </c>
      <c r="G1119" s="31" t="n">
        <f aca="false">IF(E1119="","",F1119-$F$2)</f>
        <v>18.245</v>
      </c>
      <c r="H1119" s="31" t="n">
        <f aca="false">IF(E1119="","",E1119*G1119*(E1119-E1118))</f>
        <v>14.4922066541238</v>
      </c>
      <c r="I1119" s="31" t="n">
        <f aca="false">IF(E1119="","",G1119*(E1119-E1118))</f>
        <v>0.486533340583249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0" t="n">
        <v>29.8133337775866</v>
      </c>
      <c r="F1120" s="30" t="n">
        <v>18.145</v>
      </c>
      <c r="G1120" s="31" t="n">
        <f aca="false">IF(E1120="","",F1120-$F$2)</f>
        <v>18.146</v>
      </c>
      <c r="H1120" s="31" t="n">
        <f aca="false">IF(E1120="","",E1120*G1120*(E1120-E1119))</f>
        <v>14.426473674387</v>
      </c>
      <c r="I1120" s="31" t="n">
        <f aca="false">IF(E1120="","",G1120*(E1120-E1119))</f>
        <v>0.48389334054391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0" t="n">
        <v>29.8400004446507</v>
      </c>
      <c r="F1121" s="30" t="n">
        <v>17.994</v>
      </c>
      <c r="G1121" s="31" t="n">
        <f aca="false">IF(E1121="","",F1121-$F$2)</f>
        <v>17.995</v>
      </c>
      <c r="H1121" s="31" t="n">
        <f aca="false">IF(E1121="","",E1121*G1121*(E1121-E1120))</f>
        <v>14.3192217600795</v>
      </c>
      <c r="I1121" s="31" t="n">
        <f aca="false">IF(E1121="","",G1121*(E1121-E1120))</f>
        <v>0.479866673817241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0" t="n">
        <v>29.8666671117147</v>
      </c>
      <c r="F1122" s="30" t="n">
        <v>17.905</v>
      </c>
      <c r="G1122" s="31" t="n">
        <f aca="false">IF(E1122="","",F1122-$F$2)</f>
        <v>17.906</v>
      </c>
      <c r="H1122" s="31" t="n">
        <f aca="false">IF(E1122="","",E1122*G1122*(E1122-E1121))</f>
        <v>14.2611346472373</v>
      </c>
      <c r="I1122" s="31" t="n">
        <f aca="false">IF(E1122="","",G1122*(E1122-E1121))</f>
        <v>0.477493340448543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0" t="n">
        <v>29.8933337787787</v>
      </c>
      <c r="F1123" s="30" t="n">
        <v>17.813</v>
      </c>
      <c r="G1123" s="31" t="n">
        <f aca="false">IF(E1123="","",F1123-$F$2)</f>
        <v>17.814</v>
      </c>
      <c r="H1123" s="31" t="n">
        <f aca="false">IF(E1123="","",E1123*G1123*(E1123-E1122))</f>
        <v>14.2005294898755</v>
      </c>
      <c r="I1123" s="31" t="n">
        <f aca="false">IF(E1123="","",G1123*(E1123-E1122))</f>
        <v>0.475040007078652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0" t="n">
        <v>29.9200004458427</v>
      </c>
      <c r="F1124" s="30" t="n">
        <v>17.721</v>
      </c>
      <c r="G1124" s="31" t="n">
        <f aca="false">IF(E1124="","",F1124-$F$2)</f>
        <v>17.722</v>
      </c>
      <c r="H1124" s="31" t="n">
        <f aca="false">IF(E1124="","",E1124*G1124*(E1124-E1123))</f>
        <v>14.1397934880636</v>
      </c>
      <c r="I1124" s="31" t="n">
        <f aca="false">IF(E1124="","",G1124*(E1124-E1123))</f>
        <v>0.472586673708698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0" t="n">
        <v>29.9466671129068</v>
      </c>
      <c r="F1125" s="30" t="n">
        <v>17.645</v>
      </c>
      <c r="G1125" s="31" t="n">
        <f aca="false">IF(E1125="","",F1125-$F$2)</f>
        <v>17.646</v>
      </c>
      <c r="H1125" s="31" t="n">
        <f aca="false">IF(E1125="","",E1125*G1125*(E1125-E1124))</f>
        <v>14.0917038866323</v>
      </c>
      <c r="I1125" s="31" t="n">
        <f aca="false">IF(E1125="","",G1125*(E1125-E1124))</f>
        <v>0.470560007011895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0" t="n">
        <v>29.9733337799708</v>
      </c>
      <c r="F1126" s="30" t="n">
        <v>17.51</v>
      </c>
      <c r="G1126" s="31" t="n">
        <f aca="false">IF(E1126="","",F1126-$F$2)</f>
        <v>17.511</v>
      </c>
      <c r="H1126" s="31" t="n">
        <f aca="false">IF(E1126="","",E1126*G1126*(E1126-E1125))</f>
        <v>13.9963481504571</v>
      </c>
      <c r="I1126" s="31" t="n">
        <f aca="false">IF(E1126="","",G1126*(E1126-E1125))</f>
        <v>0.466960006958251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0" t="n">
        <v>30.0000004470348</v>
      </c>
      <c r="F1127" s="30" t="n">
        <v>17.435</v>
      </c>
      <c r="G1127" s="31" t="n">
        <f aca="false">IF(E1127="","",F1127-$F$2)</f>
        <v>17.436</v>
      </c>
      <c r="H1127" s="31" t="n">
        <f aca="false">IF(E1127="","",E1127*G1127*(E1127-E1126))</f>
        <v>13.9488004157068</v>
      </c>
      <c r="I1127" s="31" t="n">
        <f aca="false">IF(E1127="","",G1127*(E1127-E1126))</f>
        <v>0.464960006928448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0" t="n">
        <v>30.0266671140989</v>
      </c>
      <c r="F1128" s="30" t="n">
        <v>17.3</v>
      </c>
      <c r="G1128" s="31" t="n">
        <f aca="false">IF(E1128="","",F1128-$F$2)</f>
        <v>17.301</v>
      </c>
      <c r="H1128" s="31" t="n">
        <f aca="false">IF(E1128="","",E1128*G1128*(E1128-E1127))</f>
        <v>13.8531033461881</v>
      </c>
      <c r="I1128" s="31" t="n">
        <f aca="false">IF(E1128="","",G1128*(E1128-E1127))</f>
        <v>0.461360006874804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0" t="n">
        <v>30.0533337811629</v>
      </c>
      <c r="F1129" s="30" t="n">
        <v>17.201</v>
      </c>
      <c r="G1129" s="31" t="n">
        <f aca="false">IF(E1129="","",F1129-$F$2)</f>
        <v>17.202</v>
      </c>
      <c r="H1129" s="31" t="n">
        <f aca="false">IF(E1129="","",E1129*G1129*(E1129-E1128))</f>
        <v>13.7860654775235</v>
      </c>
      <c r="I1129" s="31" t="n">
        <f aca="false">IF(E1129="","",G1129*(E1129-E1128))</f>
        <v>0.458720006835465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0" t="n">
        <v>30.0800004482269</v>
      </c>
      <c r="F1130" s="30" t="n">
        <v>17.114</v>
      </c>
      <c r="G1130" s="31" t="n">
        <f aca="false">IF(E1130="","",F1130-$F$2)</f>
        <v>17.115</v>
      </c>
      <c r="H1130" s="31" t="n">
        <f aca="false">IF(E1130="","",E1130*G1130*(E1130-E1129))</f>
        <v>13.7285124091417</v>
      </c>
      <c r="I1130" s="31" t="n">
        <f aca="false">IF(E1130="","",G1130*(E1130-E1129))</f>
        <v>0.456400006800894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0" t="n">
        <v>30.106667115291</v>
      </c>
      <c r="F1131" s="30" t="n">
        <v>17.073</v>
      </c>
      <c r="G1131" s="31" t="n">
        <f aca="false">IF(E1131="","",F1131-$F$2)</f>
        <v>17.074</v>
      </c>
      <c r="H1131" s="31" t="n">
        <f aca="false">IF(E1131="","",E1131*G1131*(E1131-E1130))</f>
        <v>13.7077664529678</v>
      </c>
      <c r="I1131" s="31" t="n">
        <f aca="false">IF(E1131="","",G1131*(E1131-E1130))</f>
        <v>0.455306673451269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0" t="n">
        <v>30.133333782355</v>
      </c>
      <c r="F1132" s="30" t="n">
        <v>17.004</v>
      </c>
      <c r="G1132" s="31" t="n">
        <f aca="false">IF(E1132="","",F1132-$F$2)</f>
        <v>17.005</v>
      </c>
      <c r="H1132" s="31" t="n">
        <f aca="false">IF(E1132="","",E1132*G1132*(E1132-E1131))</f>
        <v>13.6644626294551</v>
      </c>
      <c r="I1132" s="31" t="n">
        <f aca="false">IF(E1132="","",G1132*(E1132-E1131))</f>
        <v>0.453466673423851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0" t="n">
        <v>30.160000449419</v>
      </c>
      <c r="F1133" s="30" t="n">
        <v>16.972</v>
      </c>
      <c r="G1133" s="31" t="n">
        <f aca="false">IF(E1133="","",F1133-$F$2)</f>
        <v>16.973</v>
      </c>
      <c r="H1133" s="31" t="n">
        <f aca="false">IF(E1133="","",E1133*G1133*(E1133-E1132))</f>
        <v>13.6508185401595</v>
      </c>
      <c r="I1133" s="31" t="n">
        <f aca="false">IF(E1133="","",G1133*(E1133-E1132))</f>
        <v>0.452613340077802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0" t="n">
        <v>30.1866671164831</v>
      </c>
      <c r="F1134" s="30" t="n">
        <v>16.859</v>
      </c>
      <c r="G1134" s="31" t="n">
        <f aca="false">IF(E1134="","",F1134-$F$2)</f>
        <v>16.86</v>
      </c>
      <c r="H1134" s="31" t="n">
        <f aca="false">IF(E1134="","",E1134*G1134*(E1134-E1133))</f>
        <v>13.5719257378083</v>
      </c>
      <c r="I1134" s="31" t="n">
        <f aca="false">IF(E1134="","",G1134*(E1134-E1133))</f>
        <v>0.449600006699566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0" t="n">
        <v>30.2133337835471</v>
      </c>
      <c r="F1135" s="30" t="n">
        <v>16.773</v>
      </c>
      <c r="G1135" s="31" t="n">
        <f aca="false">IF(E1135="","",F1135-$F$2)</f>
        <v>16.774</v>
      </c>
      <c r="H1135" s="31" t="n">
        <f aca="false">IF(E1135="","",E1135*G1135*(E1135-E1134))</f>
        <v>13.5146258249896</v>
      </c>
      <c r="I1135" s="31" t="n">
        <f aca="false">IF(E1135="","",G1135*(E1135-E1134))</f>
        <v>0.447306673332059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0" t="n">
        <v>30.2400004506111</v>
      </c>
      <c r="F1136" s="30" t="n">
        <v>16.661</v>
      </c>
      <c r="G1136" s="31" t="n">
        <f aca="false">IF(E1136="","",F1136-$F$2)</f>
        <v>16.662</v>
      </c>
      <c r="H1136" s="31" t="n">
        <f aca="false">IF(E1136="","",E1136*G1136*(E1136-E1135))</f>
        <v>13.4362372004312</v>
      </c>
      <c r="I1136" s="31" t="n">
        <f aca="false">IF(E1136="","",G1136*(E1136-E1135))</f>
        <v>0.444320006620888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0" t="n">
        <v>30.2666671176751</v>
      </c>
      <c r="F1137" s="30" t="n">
        <v>16.585</v>
      </c>
      <c r="G1137" s="31" t="n">
        <f aca="false">IF(E1137="","",F1137-$F$2)</f>
        <v>16.586</v>
      </c>
      <c r="H1137" s="31" t="n">
        <f aca="false">IF(E1137="","",E1137*G1137*(E1137-E1136))</f>
        <v>13.3867452878451</v>
      </c>
      <c r="I1137" s="31" t="n">
        <f aca="false">IF(E1137="","",G1137*(E1137-E1136))</f>
        <v>0.442293339924022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0" t="n">
        <v>30.2933337847392</v>
      </c>
      <c r="F1138" s="30" t="n">
        <v>16.497</v>
      </c>
      <c r="G1138" s="31" t="n">
        <f aca="false">IF(E1138="","",F1138-$F$2)</f>
        <v>16.498</v>
      </c>
      <c r="H1138" s="31" t="n">
        <f aca="false">IF(E1138="","",E1138*G1138*(E1138-E1137))</f>
        <v>13.3274514194113</v>
      </c>
      <c r="I1138" s="31" t="n">
        <f aca="false">IF(E1138="","",G1138*(E1138-E1137))</f>
        <v>0.439946673222387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0" t="n">
        <v>30.3200004518032</v>
      </c>
      <c r="F1139" s="30" t="n">
        <v>16.394</v>
      </c>
      <c r="G1139" s="31" t="n">
        <f aca="false">IF(E1139="","",F1139-$F$2)</f>
        <v>16.395</v>
      </c>
      <c r="H1139" s="31" t="n">
        <f aca="false">IF(E1139="","",E1139*G1139*(E1139-E1138))</f>
        <v>13.2559043950551</v>
      </c>
      <c r="I1139" s="31" t="n">
        <f aca="false">IF(E1139="","",G1139*(E1139-E1138))</f>
        <v>0.437200006514733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0" t="n">
        <v>30.3466671188672</v>
      </c>
      <c r="F1140" s="30" t="n">
        <v>16.234</v>
      </c>
      <c r="G1140" s="31" t="n">
        <f aca="false">IF(E1140="","",F1140-$F$2)</f>
        <v>16.235</v>
      </c>
      <c r="H1140" s="31" t="n">
        <f aca="false">IF(E1140="","",E1140*G1140*(E1140-E1139))</f>
        <v>13.1380839471011</v>
      </c>
      <c r="I1140" s="31" t="n">
        <f aca="false">IF(E1140="","",G1140*(E1140-E1139))</f>
        <v>0.432933339784547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0" t="n">
        <v>30.3733337859313</v>
      </c>
      <c r="F1141" s="30" t="n">
        <v>16.093</v>
      </c>
      <c r="G1141" s="31" t="n">
        <f aca="false">IF(E1141="","",F1141-$F$2)</f>
        <v>16.094</v>
      </c>
      <c r="H1141" s="31" t="n">
        <f aca="false">IF(E1141="","",E1141*G1141*(E1141-E1140))</f>
        <v>13.0354250995972</v>
      </c>
      <c r="I1141" s="31" t="n">
        <f aca="false">IF(E1141="","",G1141*(E1141-E1140))</f>
        <v>0.429173339728518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0" t="n">
        <v>30.4000004529953</v>
      </c>
      <c r="F1142" s="30" t="n">
        <v>15.951</v>
      </c>
      <c r="G1142" s="31" t="n">
        <f aca="false">IF(E1142="","",F1142-$F$2)</f>
        <v>15.952</v>
      </c>
      <c r="H1142" s="31" t="n">
        <f aca="false">IF(E1142="","",E1142*G1142*(E1142-E1141))</f>
        <v>12.9317550520631</v>
      </c>
      <c r="I1142" s="31" t="n">
        <f aca="false">IF(E1142="","",G1142*(E1142-E1141))</f>
        <v>0.425386673005426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0" t="n">
        <v>30.4266671200593</v>
      </c>
      <c r="F1143" s="30" t="n">
        <v>15.844</v>
      </c>
      <c r="G1143" s="31" t="n">
        <f aca="false">IF(E1143="","",F1143-$F$2)</f>
        <v>15.845</v>
      </c>
      <c r="H1143" s="31" t="n">
        <f aca="false">IF(E1143="","",E1143*G1143*(E1143-E1142))</f>
        <v>12.856281272036</v>
      </c>
      <c r="I1143" s="31" t="n">
        <f aca="false">IF(E1143="","",G1143*(E1143-E1142))</f>
        <v>0.422533339629574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0" t="n">
        <v>30.4533337871234</v>
      </c>
      <c r="F1144" s="30" t="n">
        <v>15.736</v>
      </c>
      <c r="G1144" s="31" t="n">
        <f aca="false">IF(E1144="","",F1144-$F$2)</f>
        <v>15.737</v>
      </c>
      <c r="H1144" s="31" t="n">
        <f aca="false">IF(E1144="","",E1144*G1144*(E1144-E1143))</f>
        <v>12.7798432253136</v>
      </c>
      <c r="I1144" s="31" t="n">
        <f aca="false">IF(E1144="","",G1144*(E1144-E1143))</f>
        <v>0.419653339586659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0" t="n">
        <v>30.4800004541874</v>
      </c>
      <c r="F1145" s="30" t="n">
        <v>15.617</v>
      </c>
      <c r="G1145" s="31" t="n">
        <f aca="false">IF(E1145="","",F1145-$F$2)</f>
        <v>15.618</v>
      </c>
      <c r="H1145" s="31" t="n">
        <f aca="false">IF(E1145="","",E1145*G1145*(E1145-E1144))</f>
        <v>12.69431077832</v>
      </c>
      <c r="I1145" s="31" t="n">
        <f aca="false">IF(E1145="","",G1145*(E1145-E1144))</f>
        <v>0.416480006206039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0" t="n">
        <v>30.5066671212514</v>
      </c>
      <c r="F1146" s="30" t="n">
        <v>15.51</v>
      </c>
      <c r="G1146" s="31" t="n">
        <f aca="false">IF(E1146="","",F1146-$F$2)</f>
        <v>15.511</v>
      </c>
      <c r="H1146" s="31" t="n">
        <f aca="false">IF(E1146="","",E1146*G1146*(E1146-E1145))</f>
        <v>12.6183712205013</v>
      </c>
      <c r="I1146" s="31" t="n">
        <f aca="false">IF(E1146="","",G1146*(E1146-E1145))</f>
        <v>0.413626672830188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0" t="n">
        <v>30.5333337883155</v>
      </c>
      <c r="F1147" s="30" t="n">
        <v>15.385</v>
      </c>
      <c r="G1147" s="31" t="n">
        <f aca="false">IF(E1147="","",F1147-$F$2)</f>
        <v>15.386</v>
      </c>
      <c r="H1147" s="31" t="n">
        <f aca="false">IF(E1147="","",E1147*G1147*(E1147-E1146))</f>
        <v>12.5276234844635</v>
      </c>
      <c r="I1147" s="31" t="n">
        <f aca="false">IF(E1147="","",G1147*(E1147-E1146))</f>
        <v>0.410293339447184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0" t="n">
        <v>30.5600004553795</v>
      </c>
      <c r="F1148" s="30" t="n">
        <v>15.284</v>
      </c>
      <c r="G1148" s="31" t="n">
        <f aca="false">IF(E1148="","",F1148-$F$2)</f>
        <v>15.285</v>
      </c>
      <c r="H1148" s="31" t="n">
        <f aca="false">IF(E1148="","",E1148*G1148*(E1148-E1147))</f>
        <v>12.4562563712255</v>
      </c>
      <c r="I1148" s="31" t="n">
        <f aca="false">IF(E1148="","",G1148*(E1148-E1147))</f>
        <v>0.407600006073717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0" t="n">
        <v>30.5866671224435</v>
      </c>
      <c r="F1149" s="30" t="n">
        <v>15.178</v>
      </c>
      <c r="G1149" s="31" t="n">
        <f aca="false">IF(E1149="","",F1149-$F$2)</f>
        <v>15.179</v>
      </c>
      <c r="H1149" s="31" t="n">
        <f aca="false">IF(E1149="","",E1149*G1149*(E1149-E1148))</f>
        <v>12.380667391195</v>
      </c>
      <c r="I1149" s="31" t="n">
        <f aca="false">IF(E1149="","",G1149*(E1149-E1148))</f>
        <v>0.40477333936493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0" t="n">
        <v>30.6133337895075</v>
      </c>
      <c r="F1150" s="30" t="n">
        <v>15.044</v>
      </c>
      <c r="G1150" s="31" t="n">
        <f aca="false">IF(E1150="","",F1150-$F$2)</f>
        <v>15.045</v>
      </c>
      <c r="H1150" s="31" t="n">
        <f aca="false">IF(E1150="","",E1150*G1150*(E1150-E1149))</f>
        <v>12.2820696993676</v>
      </c>
      <c r="I1150" s="31" t="n">
        <f aca="false">IF(E1150="","",G1150*(E1150-E1149))</f>
        <v>0.40120000597835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0" t="n">
        <v>30.6400004565716</v>
      </c>
      <c r="F1151" s="30" t="n">
        <v>14.912</v>
      </c>
      <c r="G1151" s="31" t="n">
        <f aca="false">IF(E1151="","",F1151-$F$2)</f>
        <v>14.913</v>
      </c>
      <c r="H1151" s="31" t="n">
        <f aca="false">IF(E1151="","",E1151*G1151*(E1151-E1150))</f>
        <v>12.1849155631389</v>
      </c>
      <c r="I1151" s="31" t="n">
        <f aca="false">IF(E1151="","",G1151*(E1151-E1150))</f>
        <v>0.397680005925897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0" t="n">
        <v>30.6666671236356</v>
      </c>
      <c r="F1152" s="30" t="n">
        <v>14.808</v>
      </c>
      <c r="G1152" s="31" t="n">
        <f aca="false">IF(E1152="","",F1152-$F$2)</f>
        <v>14.809</v>
      </c>
      <c r="H1152" s="31" t="n">
        <f aca="false">IF(E1152="","",E1152*G1152*(E1152-E1151))</f>
        <v>12.1104714720314</v>
      </c>
      <c r="I1152" s="31" t="n">
        <f aca="false">IF(E1152="","",G1152*(E1152-E1151))</f>
        <v>0.394906672551238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0" t="n">
        <v>30.6933337906996</v>
      </c>
      <c r="F1153" s="30" t="n">
        <v>14.736</v>
      </c>
      <c r="G1153" s="31" t="n">
        <f aca="false">IF(E1153="","",F1153-$F$2)</f>
        <v>14.737</v>
      </c>
      <c r="H1153" s="31" t="n">
        <f aca="false">IF(E1153="","",E1153*G1153*(E1153-E1152))</f>
        <v>12.0620711150334</v>
      </c>
      <c r="I1153" s="31" t="n">
        <f aca="false">IF(E1153="","",G1153*(E1153-E1152))</f>
        <v>0.392986672522628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0" t="n">
        <v>30.7200004577637</v>
      </c>
      <c r="F1154" s="30" t="n">
        <v>14.675</v>
      </c>
      <c r="G1154" s="31" t="n">
        <f aca="false">IF(E1154="","",F1154-$F$2)</f>
        <v>14.676</v>
      </c>
      <c r="H1154" s="31" t="n">
        <f aca="false">IF(E1154="","",E1154*G1154*(E1154-E1153))</f>
        <v>12.0225795582993</v>
      </c>
      <c r="I1154" s="31" t="n">
        <f aca="false">IF(E1154="","",G1154*(E1154-E1153))</f>
        <v>0.39136000583167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0" t="n">
        <v>30.7466671248277</v>
      </c>
      <c r="F1155" s="30" t="n">
        <v>14.578</v>
      </c>
      <c r="G1155" s="31" t="n">
        <f aca="false">IF(E1155="","",F1155-$F$2)</f>
        <v>14.579</v>
      </c>
      <c r="H1155" s="31" t="n">
        <f aca="false">IF(E1155="","",E1155*G1155*(E1155-E1154))</f>
        <v>11.9534844451306</v>
      </c>
      <c r="I1155" s="31" t="n">
        <f aca="false">IF(E1155="","",G1155*(E1155-E1154))</f>
        <v>0.388773339126511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0" t="n">
        <v>30.7733337918917</v>
      </c>
      <c r="F1156" s="30" t="n">
        <v>14.502</v>
      </c>
      <c r="G1156" s="31" t="n">
        <f aca="false">IF(E1156="","",F1156-$F$2)</f>
        <v>14.503</v>
      </c>
      <c r="H1156" s="31" t="n">
        <f aca="false">IF(E1156="","",E1156*G1156*(E1156-E1155))</f>
        <v>11.9014844435809</v>
      </c>
      <c r="I1156" s="31" t="n">
        <f aca="false">IF(E1156="","",G1156*(E1156-E1155))</f>
        <v>0.386746672429645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0" t="n">
        <v>30.8000004589558</v>
      </c>
      <c r="F1157" s="30" t="n">
        <v>14.454</v>
      </c>
      <c r="G1157" s="31" t="n">
        <f aca="false">IF(E1157="","",F1157-$F$2)</f>
        <v>14.455</v>
      </c>
      <c r="H1157" s="31" t="n">
        <f aca="false">IF(E1157="","",E1157*G1157*(E1157-E1156))</f>
        <v>11.8723736871577</v>
      </c>
      <c r="I1157" s="31" t="n">
        <f aca="false">IF(E1157="","",G1157*(E1157-E1156))</f>
        <v>0.385466672410571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0" t="n">
        <v>30.8266671260198</v>
      </c>
      <c r="F1158" s="30" t="n">
        <v>14.397</v>
      </c>
      <c r="G1158" s="31" t="n">
        <f aca="false">IF(E1158="","",F1158-$F$2)</f>
        <v>14.398</v>
      </c>
      <c r="H1158" s="31" t="n">
        <f aca="false">IF(E1158="","",E1158*G1158*(E1158-E1157))</f>
        <v>11.8357962638454</v>
      </c>
      <c r="I1158" s="31" t="n">
        <f aca="false">IF(E1158="","",G1158*(E1158-E1157))</f>
        <v>0.383946672387921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0" t="n">
        <v>30.8533337930838</v>
      </c>
      <c r="F1159" s="30" t="n">
        <v>14.315</v>
      </c>
      <c r="G1159" s="31" t="n">
        <f aca="false">IF(E1159="","",F1159-$F$2)</f>
        <v>14.316</v>
      </c>
      <c r="H1159" s="31" t="n">
        <f aca="false">IF(E1159="","",E1159*G1159*(E1159-E1158))</f>
        <v>11.7785688843621</v>
      </c>
      <c r="I1159" s="31" t="n">
        <f aca="false">IF(E1159="","",G1159*(E1159-E1158))</f>
        <v>0.381760005688671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0" t="n">
        <v>30.8800004601479</v>
      </c>
      <c r="F1160" s="30" t="n">
        <v>14.159</v>
      </c>
      <c r="G1160" s="31" t="n">
        <f aca="false">IF(E1160="","",F1160-$F$2)</f>
        <v>14.16</v>
      </c>
      <c r="H1160" s="31" t="n">
        <f aca="false">IF(E1160="","",E1160*G1160*(E1160-E1159))</f>
        <v>11.6602883475038</v>
      </c>
      <c r="I1160" s="31" t="n">
        <f aca="false">IF(E1160="","",G1160*(E1160-E1159))</f>
        <v>0.377600005626682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0" t="n">
        <v>30.9066671272119</v>
      </c>
      <c r="F1161" s="30" t="n">
        <v>14.059</v>
      </c>
      <c r="G1161" s="31" t="n">
        <f aca="false">IF(E1161="","",F1161-$F$2)</f>
        <v>14.06</v>
      </c>
      <c r="H1161" s="31" t="n">
        <f aca="false">IF(E1161="","",E1161*G1161*(E1161-E1160))</f>
        <v>11.5879399009032</v>
      </c>
      <c r="I1161" s="31" t="n">
        <f aca="false">IF(E1161="","",G1161*(E1161-E1160))</f>
        <v>0.374933338920279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0" t="n">
        <v>30.9333337942759</v>
      </c>
      <c r="F1162" s="30" t="n">
        <v>13.968</v>
      </c>
      <c r="G1162" s="31" t="n">
        <f aca="false">IF(E1162="","",F1162-$F$2)</f>
        <v>13.969</v>
      </c>
      <c r="H1162" s="31" t="n">
        <f aca="false">IF(E1162="","",E1162*G1162*(E1162-E1161))</f>
        <v>11.5228732322974</v>
      </c>
      <c r="I1162" s="31" t="n">
        <f aca="false">IF(E1162="","",G1162*(E1162-E1161))</f>
        <v>0.372506672217452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0" t="n">
        <v>30.96000046134</v>
      </c>
      <c r="F1163" s="30" t="n">
        <v>13.907</v>
      </c>
      <c r="G1163" s="31" t="n">
        <f aca="false">IF(E1163="","",F1163-$F$2)</f>
        <v>13.908</v>
      </c>
      <c r="H1163" s="31" t="n">
        <f aca="false">IF(E1163="","",E1163*G1163*(E1163-E1162))</f>
        <v>11.4824451422036</v>
      </c>
      <c r="I1163" s="31" t="n">
        <f aca="false">IF(E1163="","",G1163*(E1163-E1162))</f>
        <v>0.370880005526546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0" t="n">
        <v>30.986667128404</v>
      </c>
      <c r="F1164" s="30" t="n">
        <v>13.808</v>
      </c>
      <c r="G1164" s="31" t="n">
        <f aca="false">IF(E1164="","",F1164-$F$2)</f>
        <v>13.809</v>
      </c>
      <c r="H1164" s="31" t="n">
        <f aca="false">IF(E1164="","",E1164*G1164*(E1164-E1163))</f>
        <v>11.4105304733937</v>
      </c>
      <c r="I1164" s="31" t="n">
        <f aca="false">IF(E1164="","",G1164*(E1164-E1163))</f>
        <v>0.368240005487207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0" t="n">
        <v>31.013333795468</v>
      </c>
      <c r="F1165" s="30" t="n">
        <v>13.703</v>
      </c>
      <c r="G1165" s="31" t="n">
        <f aca="false">IF(E1165="","",F1165-$F$2)</f>
        <v>13.704</v>
      </c>
      <c r="H1165" s="31" t="n">
        <f aca="false">IF(E1165="","",E1165*G1165*(E1165-E1164))</f>
        <v>11.3335128710984</v>
      </c>
      <c r="I1165" s="31" t="n">
        <f aca="false">IF(E1165="","",G1165*(E1165-E1164))</f>
        <v>0.365440005445484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0" t="n">
        <v>31.040000462532</v>
      </c>
      <c r="F1166" s="30" t="n">
        <v>13.6</v>
      </c>
      <c r="G1166" s="31" t="n">
        <f aca="false">IF(E1166="","",F1166-$F$2)</f>
        <v>13.601</v>
      </c>
      <c r="H1166" s="31" t="n">
        <f aca="false">IF(E1166="","",E1166*G1166*(E1166-E1165))</f>
        <v>11.2580014021814</v>
      </c>
      <c r="I1166" s="31" t="n">
        <f aca="false">IF(E1166="","",G1166*(E1166-E1165))</f>
        <v>0.362693338737889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0" t="n">
        <v>31.0666671295961</v>
      </c>
      <c r="F1167" s="30" t="n">
        <v>13.498</v>
      </c>
      <c r="G1167" s="31" t="n">
        <f aca="false">IF(E1167="","",F1167-$F$2)</f>
        <v>13.499</v>
      </c>
      <c r="H1167" s="31" t="n">
        <f aca="false">IF(E1167="","",E1167*G1167*(E1167-E1166))</f>
        <v>11.1831718888401</v>
      </c>
      <c r="I1167" s="31" t="n">
        <f aca="false">IF(E1167="","",G1167*(E1167-E1166))</f>
        <v>0.359973338697357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0" t="n">
        <v>31.0933337966601</v>
      </c>
      <c r="F1168" s="30" t="n">
        <v>13.436</v>
      </c>
      <c r="G1168" s="31" t="n">
        <f aca="false">IF(E1168="","",F1168-$F$2)</f>
        <v>13.437</v>
      </c>
      <c r="H1168" s="31" t="n">
        <f aca="false">IF(E1168="","",E1168*G1168*(E1168-E1167))</f>
        <v>11.1413635320386</v>
      </c>
      <c r="I1168" s="31" t="n">
        <f aca="false">IF(E1168="","",G1168*(E1168-E1167))</f>
        <v>0.358320005339387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0" t="n">
        <v>31.1200004637241</v>
      </c>
      <c r="F1169" s="30" t="n">
        <v>13.362</v>
      </c>
      <c r="G1169" s="31" t="n">
        <f aca="false">IF(E1169="","",F1169-$F$2)</f>
        <v>13.363</v>
      </c>
      <c r="H1169" s="31" t="n">
        <f aca="false">IF(E1169="","",E1169*G1169*(E1169-E1168))</f>
        <v>11.0895085971584</v>
      </c>
      <c r="I1169" s="31" t="n">
        <f aca="false">IF(E1169="","",G1169*(E1169-E1168))</f>
        <v>0.356346671976602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0" t="n">
        <v>31.1466671307882</v>
      </c>
      <c r="F1170" s="30" t="n">
        <v>13.315</v>
      </c>
      <c r="G1170" s="31" t="n">
        <f aca="false">IF(E1170="","",F1170-$F$2)</f>
        <v>13.316</v>
      </c>
      <c r="H1170" s="31" t="n">
        <f aca="false">IF(E1170="","",E1170*G1170*(E1170-E1169))</f>
        <v>11.0599740185019</v>
      </c>
      <c r="I1170" s="31" t="n">
        <f aca="false">IF(E1170="","",G1170*(E1170-E1169))</f>
        <v>0.355093338624639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0" t="n">
        <v>31.1733337978522</v>
      </c>
      <c r="F1171" s="30" t="n">
        <v>13.232</v>
      </c>
      <c r="G1171" s="31" t="n">
        <f aca="false">IF(E1171="","",F1171-$F$2)</f>
        <v>13.233</v>
      </c>
      <c r="H1171" s="31" t="n">
        <f aca="false">IF(E1171="","",E1171*G1171*(E1171-E1170))</f>
        <v>11.0004461945056</v>
      </c>
      <c r="I1171" s="31" t="n">
        <f aca="false">IF(E1171="","",G1171*(E1171-E1170))</f>
        <v>0.352880005258325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0" t="n">
        <v>31.2000004649162</v>
      </c>
      <c r="F1172" s="30" t="n">
        <v>13.167</v>
      </c>
      <c r="G1172" s="31" t="n">
        <f aca="false">IF(E1172="","",F1172-$F$2)</f>
        <v>13.168</v>
      </c>
      <c r="H1172" s="31" t="n">
        <f aca="false">IF(E1172="","",E1172*G1172*(E1172-E1171))</f>
        <v>10.9557763265077</v>
      </c>
      <c r="I1172" s="31" t="n">
        <f aca="false">IF(E1172="","",G1172*(E1172-E1171))</f>
        <v>0.351146671899163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0" t="n">
        <v>31.2266671319803</v>
      </c>
      <c r="F1173" s="30" t="n">
        <v>13.076</v>
      </c>
      <c r="G1173" s="31" t="n">
        <f aca="false">IF(E1173="","",F1173-$F$2)</f>
        <v>13.077</v>
      </c>
      <c r="H1173" s="31" t="n">
        <f aca="false">IF(E1173="","",E1173*G1173*(E1173-E1172))</f>
        <v>10.8893635245284</v>
      </c>
      <c r="I1173" s="31" t="n">
        <f aca="false">IF(E1173="","",G1173*(E1173-E1172))</f>
        <v>0.348720005196336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0" t="n">
        <v>31.2533337990443</v>
      </c>
      <c r="F1174" s="30" t="n">
        <v>12.954</v>
      </c>
      <c r="G1174" s="31" t="n">
        <f aca="false">IF(E1174="","",F1174-$F$2)</f>
        <v>12.955</v>
      </c>
      <c r="H1174" s="31" t="n">
        <f aca="false">IF(E1174="","",E1174*G1174*(E1174-E1173))</f>
        <v>10.7969852106642</v>
      </c>
      <c r="I1174" s="31" t="n">
        <f aca="false">IF(E1174="","",G1174*(E1174-E1173))</f>
        <v>0.345466671814524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0" t="n">
        <v>31.2800004661083</v>
      </c>
      <c r="F1175" s="30" t="n">
        <v>12.86</v>
      </c>
      <c r="G1175" s="31" t="n">
        <f aca="false">IF(E1175="","",F1175-$F$2)</f>
        <v>12.861</v>
      </c>
      <c r="H1175" s="31" t="n">
        <f aca="false">IF(E1175="","",E1175*G1175*(E1175-E1174))</f>
        <v>10.7277891197131</v>
      </c>
      <c r="I1175" s="31" t="n">
        <f aca="false">IF(E1175="","",G1175*(E1175-E1174))</f>
        <v>0.342960005110505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0" t="n">
        <v>31.3066671331724</v>
      </c>
      <c r="F1176" s="30" t="n">
        <v>12.778</v>
      </c>
      <c r="G1176" s="31" t="n">
        <f aca="false">IF(E1176="","",F1176-$F$2)</f>
        <v>12.779</v>
      </c>
      <c r="H1176" s="31" t="n">
        <f aca="false">IF(E1176="","",E1176*G1176*(E1176-E1175))</f>
        <v>10.668477473501</v>
      </c>
      <c r="I1176" s="31" t="n">
        <f aca="false">IF(E1176="","",G1176*(E1176-E1175))</f>
        <v>0.340773338411255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0" t="n">
        <v>31.3333338002364</v>
      </c>
      <c r="F1177" s="30" t="n">
        <v>12.721</v>
      </c>
      <c r="G1177" s="31" t="n">
        <f aca="false">IF(E1177="","",F1177-$F$2)</f>
        <v>12.722</v>
      </c>
      <c r="H1177" s="31" t="n">
        <f aca="false">IF(E1177="","",E1177*G1177*(E1177-E1176))</f>
        <v>10.6299380945747</v>
      </c>
      <c r="I1177" s="31" t="n">
        <f aca="false">IF(E1177="","",G1177*(E1177-E1176))</f>
        <v>0.339253338388605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0" t="n">
        <v>31.3600004673004</v>
      </c>
      <c r="F1178" s="30" t="n">
        <v>12.625</v>
      </c>
      <c r="G1178" s="31" t="n">
        <f aca="false">IF(E1178="","",F1178-$F$2)</f>
        <v>12.626</v>
      </c>
      <c r="H1178" s="31" t="n">
        <f aca="false">IF(E1178="","",E1178*G1178*(E1178-E1177))</f>
        <v>10.5587032480073</v>
      </c>
      <c r="I1178" s="31" t="n">
        <f aca="false">IF(E1178="","",G1178*(E1178-E1177))</f>
        <v>0.336693338350458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0" t="n">
        <v>31.3866671343644</v>
      </c>
      <c r="F1179" s="30" t="n">
        <v>12.494</v>
      </c>
      <c r="G1179" s="31" t="n">
        <f aca="false">IF(E1179="","",F1179-$F$2)</f>
        <v>12.495</v>
      </c>
      <c r="H1179" s="31" t="n">
        <f aca="false">IF(E1179="","",E1179*G1179*(E1179-E1178))</f>
        <v>10.4580376450072</v>
      </c>
      <c r="I1179" s="31" t="n">
        <f aca="false">IF(E1179="","",G1179*(E1179-E1178))</f>
        <v>0.33320000496507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0" t="n">
        <v>31.4133338014285</v>
      </c>
      <c r="F1180" s="30" t="n">
        <v>12.376</v>
      </c>
      <c r="G1180" s="31" t="n">
        <f aca="false">IF(E1180="","",F1180-$F$2)</f>
        <v>12.377</v>
      </c>
      <c r="H1180" s="31" t="n">
        <f aca="false">IF(E1180="","",E1180*G1180*(E1180-E1179))</f>
        <v>10.3680756867706</v>
      </c>
      <c r="I1180" s="31" t="n">
        <f aca="false">IF(E1180="","",G1180*(E1180-E1179))</f>
        <v>0.330053338251514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0" t="n">
        <v>31.4400004684925</v>
      </c>
      <c r="F1181" s="30" t="n">
        <v>12.312</v>
      </c>
      <c r="G1181" s="31" t="n">
        <f aca="false">IF(E1181="","",F1181-$F$2)</f>
        <v>12.313</v>
      </c>
      <c r="H1181" s="31" t="n">
        <f aca="false">IF(E1181="","",E1181*G1181*(E1181-E1180))</f>
        <v>10.323219507656</v>
      </c>
      <c r="I1181" s="31" t="n">
        <f aca="false">IF(E1181="","",G1181*(E1181-E1180))</f>
        <v>0.328346671559416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0" t="n">
        <v>31.4666671355565</v>
      </c>
      <c r="F1182" s="30" t="n">
        <v>12.279</v>
      </c>
      <c r="G1182" s="31" t="n">
        <f aca="false">IF(E1182="","",F1182-$F$2)</f>
        <v>12.28</v>
      </c>
      <c r="H1182" s="31" t="n">
        <f aca="false">IF(E1182="","",E1182*G1182*(E1182-E1181))</f>
        <v>10.3042847515361</v>
      </c>
      <c r="I1182" s="31" t="n">
        <f aca="false">IF(E1182="","",G1182*(E1182-E1181))</f>
        <v>0.327466671546303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0" t="n">
        <v>31.4933338026206</v>
      </c>
      <c r="F1183" s="30" t="n">
        <v>12.239</v>
      </c>
      <c r="G1183" s="31" t="n">
        <f aca="false">IF(E1183="","",F1183-$F$2)</f>
        <v>12.24</v>
      </c>
      <c r="H1183" s="31" t="n">
        <f aca="false">IF(E1183="","",E1183*G1183*(E1183-E1182))</f>
        <v>10.2794243063508</v>
      </c>
      <c r="I1183" s="31" t="n">
        <f aca="false">IF(E1183="","",G1183*(E1183-E1182))</f>
        <v>0.326400004863742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0" t="n">
        <v>31.5200004696846</v>
      </c>
      <c r="F1184" s="30" t="n">
        <v>12.191</v>
      </c>
      <c r="G1184" s="31" t="n">
        <f aca="false">IF(E1184="","",F1184-$F$2)</f>
        <v>12.192</v>
      </c>
      <c r="H1184" s="31" t="n">
        <f aca="false">IF(E1184="","",E1184*G1184*(E1184-E1183))</f>
        <v>10.2477827054064</v>
      </c>
      <c r="I1184" s="31" t="n">
        <f aca="false">IF(E1184="","",G1184*(E1184-E1183))</f>
        <v>0.325120004844625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0" t="n">
        <v>31.5466671367486</v>
      </c>
      <c r="F1185" s="30" t="n">
        <v>12.118</v>
      </c>
      <c r="G1185" s="31" t="n">
        <f aca="false">IF(E1185="","",F1185-$F$2)</f>
        <v>12.119</v>
      </c>
      <c r="H1185" s="31" t="n">
        <f aca="false">IF(E1185="","",E1185*G1185*(E1185-E1184))</f>
        <v>10.1950417260582</v>
      </c>
      <c r="I1185" s="31" t="n">
        <f aca="false">IF(E1185="","",G1185*(E1185-E1184))</f>
        <v>0.323173338148994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0" t="n">
        <v>31.5733338038127</v>
      </c>
      <c r="F1186" s="30" t="n">
        <v>12.062</v>
      </c>
      <c r="G1186" s="31" t="n">
        <f aca="false">IF(E1186="","",F1186-$F$2)</f>
        <v>12.063</v>
      </c>
      <c r="H1186" s="31" t="n">
        <f aca="false">IF(E1186="","",E1186*G1186*(E1186-E1185))</f>
        <v>10.1565101693543</v>
      </c>
      <c r="I1186" s="31" t="n">
        <f aca="false">IF(E1186="","",G1186*(E1186-E1185))</f>
        <v>0.321680004793408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0" t="n">
        <v>31.6000004708767</v>
      </c>
      <c r="F1187" s="30" t="n">
        <v>11.992</v>
      </c>
      <c r="G1187" s="31" t="n">
        <f aca="false">IF(E1187="","",F1187-$F$2)</f>
        <v>11.993</v>
      </c>
      <c r="H1187" s="31" t="n">
        <f aca="false">IF(E1187="","",E1187*G1187*(E1187-E1186))</f>
        <v>10.1061016345187</v>
      </c>
      <c r="I1187" s="31" t="n">
        <f aca="false">IF(E1187="","",G1187*(E1187-E1186))</f>
        <v>0.319813338098926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0" t="n">
        <v>31.6266671379407</v>
      </c>
      <c r="F1188" s="30" t="n">
        <v>11.942</v>
      </c>
      <c r="G1188" s="31" t="n">
        <f aca="false">IF(E1188="","",F1188-$F$2)</f>
        <v>11.943</v>
      </c>
      <c r="H1188" s="31" t="n">
        <f aca="false">IF(E1188="","",E1188*G1188*(E1188-E1187))</f>
        <v>10.0724611001828</v>
      </c>
      <c r="I1188" s="31" t="n">
        <f aca="false">IF(E1188="","",G1188*(E1188-E1187))</f>
        <v>0.318480004745725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0" t="n">
        <v>31.6533338050048</v>
      </c>
      <c r="F1189" s="30" t="n">
        <v>11.861</v>
      </c>
      <c r="G1189" s="31" t="n">
        <f aca="false">IF(E1189="","",F1189-$F$2)</f>
        <v>11.862</v>
      </c>
      <c r="H1189" s="31" t="n">
        <f aca="false">IF(E1189="","",E1189*G1189*(E1189-E1188))</f>
        <v>10.0125826983983</v>
      </c>
      <c r="I1189" s="31" t="n">
        <f aca="false">IF(E1189="","",G1189*(E1189-E1188))</f>
        <v>0.316320004713538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0" t="n">
        <v>31.6800004720688</v>
      </c>
      <c r="F1190" s="30" t="n">
        <v>11.782</v>
      </c>
      <c r="G1190" s="31" t="n">
        <f aca="false">IF(E1190="","",F1190-$F$2)</f>
        <v>11.783</v>
      </c>
      <c r="H1190" s="31" t="n">
        <f aca="false">IF(E1190="","",E1190*G1190*(E1190-E1189))</f>
        <v>9.9542786966607</v>
      </c>
      <c r="I1190" s="31" t="n">
        <f aca="false">IF(E1190="","",G1190*(E1190-E1189))</f>
        <v>0.31421333801548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0" t="n">
        <v>31.7066671391328</v>
      </c>
      <c r="F1191" s="30" t="n">
        <v>11.701</v>
      </c>
      <c r="G1191" s="31" t="n">
        <f aca="false">IF(E1191="","",F1191-$F$2)</f>
        <v>11.702</v>
      </c>
      <c r="H1191" s="31" t="n">
        <f aca="false">IF(E1191="","",E1191*G1191*(E1191-E1190))</f>
        <v>9.89417131709158</v>
      </c>
      <c r="I1191" s="31" t="n">
        <f aca="false">IF(E1191="","",G1191*(E1191-E1190))</f>
        <v>0.312053337983293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0" t="n">
        <v>31.7333338061968</v>
      </c>
      <c r="F1192" s="30" t="n">
        <v>11.651</v>
      </c>
      <c r="G1192" s="31" t="n">
        <f aca="false">IF(E1192="","",F1192-$F$2)</f>
        <v>11.652</v>
      </c>
      <c r="H1192" s="31" t="n">
        <f aca="false">IF(E1192="","",E1192*G1192*(E1192-E1191))</f>
        <v>9.86018162718973</v>
      </c>
      <c r="I1192" s="31" t="n">
        <f aca="false">IF(E1192="","",G1192*(E1192-E1191))</f>
        <v>0.310720004630092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0" t="n">
        <v>31.7600004732609</v>
      </c>
      <c r="F1193" s="30" t="n">
        <v>11.619</v>
      </c>
      <c r="G1193" s="31" t="n">
        <f aca="false">IF(E1193="","",F1193-$F$2)</f>
        <v>11.62</v>
      </c>
      <c r="H1193" s="31" t="n">
        <f aca="false">IF(E1193="","",E1193*G1193*(E1193-E1192))</f>
        <v>9.84136562662897</v>
      </c>
      <c r="I1193" s="31" t="n">
        <f aca="false">IF(E1193="","",G1193*(E1193-E1192))</f>
        <v>0.309866671284043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0" t="n">
        <v>31.7866671403249</v>
      </c>
      <c r="F1194" s="30" t="n">
        <v>11.598</v>
      </c>
      <c r="G1194" s="31" t="n">
        <f aca="false">IF(E1194="","",F1194-$F$2)</f>
        <v>11.599</v>
      </c>
      <c r="H1194" s="31" t="n">
        <f aca="false">IF(E1194="","",E1194*G1194*(E1194-E1193))</f>
        <v>9.83182820412251</v>
      </c>
      <c r="I1194" s="31" t="n">
        <f aca="false">IF(E1194="","",G1194*(E1194-E1193))</f>
        <v>0.309306671275698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0" t="n">
        <v>31.8133338073889</v>
      </c>
      <c r="F1195" s="30" t="n">
        <v>11.546</v>
      </c>
      <c r="G1195" s="31" t="n">
        <f aca="false">IF(E1195="","",F1195-$F$2)</f>
        <v>11.547</v>
      </c>
      <c r="H1195" s="31" t="n">
        <f aca="false">IF(E1195="","",E1195*G1195*(E1195-E1194))</f>
        <v>9.79596189194249</v>
      </c>
      <c r="I1195" s="31" t="n">
        <f aca="false">IF(E1195="","",G1195*(E1195-E1194))</f>
        <v>0.307920004588368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0" t="n">
        <v>31.840000474453</v>
      </c>
      <c r="F1196" s="30" t="n">
        <v>11.474</v>
      </c>
      <c r="G1196" s="31" t="n">
        <f aca="false">IF(E1196="","",F1196-$F$2)</f>
        <v>11.475</v>
      </c>
      <c r="H1196" s="31" t="n">
        <f aca="false">IF(E1196="","",E1196*G1196*(E1196-E1195))</f>
        <v>9.74304029036531</v>
      </c>
      <c r="I1196" s="31" t="n">
        <f aca="false">IF(E1196="","",G1196*(E1196-E1195))</f>
        <v>0.306000004559758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0" t="n">
        <v>31.866667141517</v>
      </c>
      <c r="F1197" s="30" t="n">
        <v>11.388</v>
      </c>
      <c r="G1197" s="31" t="n">
        <f aca="false">IF(E1197="","",F1197-$F$2)</f>
        <v>11.389</v>
      </c>
      <c r="H1197" s="31" t="n">
        <f aca="false">IF(E1197="","",E1197*G1197*(E1197-E1196))</f>
        <v>9.67811939954163</v>
      </c>
      <c r="I1197" s="31" t="n">
        <f aca="false">IF(E1197="","",G1197*(E1197-E1196))</f>
        <v>0.303706671192251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0" t="n">
        <v>31.893333808581</v>
      </c>
      <c r="F1198" s="30" t="n">
        <v>11.337</v>
      </c>
      <c r="G1198" s="31" t="n">
        <f aca="false">IF(E1198="","",F1198-$F$2)</f>
        <v>11.338</v>
      </c>
      <c r="H1198" s="31" t="n">
        <f aca="false">IF(E1198="","",E1198*G1198*(E1198-E1197))</f>
        <v>9.64284330960143</v>
      </c>
      <c r="I1198" s="31" t="n">
        <f aca="false">IF(E1198="","",G1198*(E1198-E1197))</f>
        <v>0.302346671171986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0" t="n">
        <v>31.9200004756451</v>
      </c>
      <c r="F1199" s="30" t="n">
        <v>11.299</v>
      </c>
      <c r="G1199" s="31" t="n">
        <f aca="false">IF(E1199="","",F1199-$F$2)</f>
        <v>11.3</v>
      </c>
      <c r="H1199" s="31" t="n">
        <f aca="false">IF(E1199="","",E1199*G1199*(E1199-E1198))</f>
        <v>9.61856028665424</v>
      </c>
      <c r="I1199" s="31" t="n">
        <f aca="false">IF(E1199="","",G1199*(E1199-E1198))</f>
        <v>0.301333337823513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0" t="n">
        <v>31.9466671427091</v>
      </c>
      <c r="F1200" s="30" t="n">
        <v>11.277</v>
      </c>
      <c r="G1200" s="31" t="n">
        <f aca="false">IF(E1200="","",F1200-$F$2)</f>
        <v>11.278</v>
      </c>
      <c r="H1200" s="31" t="n">
        <f aca="false">IF(E1200="","",E1200*G1200*(E1200-E1199))</f>
        <v>9.60785379744755</v>
      </c>
      <c r="I1200" s="31" t="n">
        <f aca="false">IF(E1200="","",G1200*(E1200-E1199))</f>
        <v>0.300746671148144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0" t="n">
        <v>31.9733338097731</v>
      </c>
      <c r="F1201" s="30" t="n">
        <v>11.217</v>
      </c>
      <c r="G1201" s="31" t="n">
        <f aca="false">IF(E1201="","",F1201-$F$2)</f>
        <v>11.218</v>
      </c>
      <c r="H1201" s="31" t="n">
        <f aca="false">IF(E1201="","",E1201*G1201*(E1201-E1200))</f>
        <v>9.56471637393973</v>
      </c>
      <c r="I1201" s="31" t="n">
        <f aca="false">IF(E1201="","",G1201*(E1201-E1200))</f>
        <v>0.299146671124302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0" t="n">
        <v>32.0000004768372</v>
      </c>
      <c r="F1202" s="30" t="n">
        <v>11.164</v>
      </c>
      <c r="G1202" s="31" t="n">
        <f aca="false">IF(E1202="","",F1202-$F$2)</f>
        <v>11.165</v>
      </c>
      <c r="H1202" s="31" t="n">
        <f aca="false">IF(E1202="","",E1202*G1202*(E1202-E1201))</f>
        <v>9.52746695060739</v>
      </c>
      <c r="I1202" s="31" t="n">
        <f aca="false">IF(E1202="","",G1202*(E1202-E1201))</f>
        <v>0.297733337769908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0" t="n">
        <v>32.0266671439012</v>
      </c>
      <c r="F1203" s="30" t="n">
        <v>11.116</v>
      </c>
      <c r="G1203" s="31" t="n">
        <f aca="false">IF(E1203="","",F1203-$F$2)</f>
        <v>11.117</v>
      </c>
      <c r="H1203" s="31" t="n">
        <f aca="false">IF(E1203="","",E1203*G1203*(E1203-E1202))</f>
        <v>9.49441237184577</v>
      </c>
      <c r="I1203" s="31" t="n">
        <f aca="false">IF(E1203="","",G1203*(E1203-E1202))</f>
        <v>0.296453337750874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0" t="n">
        <v>32.0533338109652</v>
      </c>
      <c r="F1204" s="30" t="n">
        <v>11.071</v>
      </c>
      <c r="G1204" s="31" t="n">
        <f aca="false">IF(E1204="","",F1204-$F$2)</f>
        <v>11.072</v>
      </c>
      <c r="H1204" s="31" t="n">
        <f aca="false">IF(E1204="","",E1204*G1204*(E1204-E1203))</f>
        <v>9.46385379315475</v>
      </c>
      <c r="I1204" s="31" t="n">
        <f aca="false">IF(E1204="","",G1204*(E1204-E1203))</f>
        <v>0.295253337732914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0" t="n">
        <v>32.0800004780293</v>
      </c>
      <c r="F1205" s="30" t="n">
        <v>11.03</v>
      </c>
      <c r="G1205" s="31" t="n">
        <f aca="false">IF(E1205="","",F1205-$F$2)</f>
        <v>11.031</v>
      </c>
      <c r="H1205" s="31" t="n">
        <f aca="false">IF(E1205="","",E1205*G1205*(E1205-E1204))</f>
        <v>9.43665308123551</v>
      </c>
      <c r="I1205" s="31" t="n">
        <f aca="false">IF(E1205="","",G1205*(E1205-E1204))</f>
        <v>0.294160004383367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0" t="n">
        <v>32.1066671450933</v>
      </c>
      <c r="F1206" s="30" t="n">
        <v>10.993</v>
      </c>
      <c r="G1206" s="31" t="n">
        <f aca="false">IF(E1206="","",F1206-$F$2)</f>
        <v>10.994</v>
      </c>
      <c r="H1206" s="31" t="n">
        <f aca="false">IF(E1206="","",E1206*G1206*(E1206-E1205))</f>
        <v>9.41281876941157</v>
      </c>
      <c r="I1206" s="31" t="n">
        <f aca="false">IF(E1206="","",G1206*(E1206-E1205))</f>
        <v>0.29317333770192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0" t="n">
        <v>32.1333338121573</v>
      </c>
      <c r="F1207" s="30" t="n">
        <v>10.958</v>
      </c>
      <c r="G1207" s="31" t="n">
        <f aca="false">IF(E1207="","",F1207-$F$2)</f>
        <v>10.959</v>
      </c>
      <c r="H1207" s="31" t="n">
        <f aca="false">IF(E1207="","",E1207*G1207*(E1207-E1206))</f>
        <v>9.3906456131952</v>
      </c>
      <c r="I1207" s="31" t="n">
        <f aca="false">IF(E1207="","",G1207*(E1207-E1206))</f>
        <v>0.292240004354679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0" t="n">
        <v>32.1600004792213</v>
      </c>
      <c r="F1208" s="30" t="n">
        <v>10.923</v>
      </c>
      <c r="G1208" s="31" t="n">
        <f aca="false">IF(E1208="","",F1208-$F$2)</f>
        <v>10.924</v>
      </c>
      <c r="H1208" s="31" t="n">
        <f aca="false">IF(E1208="","",E1208*G1208*(E1208-E1207))</f>
        <v>9.36842267920208</v>
      </c>
      <c r="I1208" s="31" t="n">
        <f aca="false">IF(E1208="","",G1208*(E1208-E1207))</f>
        <v>0.291306671007516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0" t="n">
        <v>32.1866671462854</v>
      </c>
      <c r="F1209" s="30" t="n">
        <v>10.828</v>
      </c>
      <c r="G1209" s="31" t="n">
        <f aca="false">IF(E1209="","",F1209-$F$2)</f>
        <v>10.829</v>
      </c>
      <c r="H1209" s="31" t="n">
        <f aca="false">IF(E1209="","",E1209*G1209*(E1209-E1208))</f>
        <v>9.29465129922326</v>
      </c>
      <c r="I1209" s="31" t="n">
        <f aca="false">IF(E1209="","",G1209*(E1209-E1208))</f>
        <v>0.288773337636355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0" t="n">
        <v>32.2133338133494</v>
      </c>
      <c r="F1210" s="30" t="n">
        <v>10.754</v>
      </c>
      <c r="G1210" s="31" t="n">
        <f aca="false">IF(E1210="","",F1210-$F$2)</f>
        <v>10.755</v>
      </c>
      <c r="H1210" s="31" t="n">
        <f aca="false">IF(E1210="","",E1210*G1210*(E1210-E1209))</f>
        <v>9.23878427533853</v>
      </c>
      <c r="I1210" s="31" t="n">
        <f aca="false">IF(E1210="","",G1210*(E1210-E1209))</f>
        <v>0.286800004273694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0" t="n">
        <v>32.2400004804134</v>
      </c>
      <c r="F1211" s="30" t="n">
        <v>10.716</v>
      </c>
      <c r="G1211" s="31" t="n">
        <f aca="false">IF(E1211="","",F1211-$F$2)</f>
        <v>10.717</v>
      </c>
      <c r="H1211" s="31" t="n">
        <f aca="false">IF(E1211="","",E1211*G1211*(E1211-E1210))</f>
        <v>9.21376240792369</v>
      </c>
      <c r="I1211" s="31" t="n">
        <f aca="false">IF(E1211="","",G1211*(E1211-E1210))</f>
        <v>0.285786670925184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0" t="n">
        <v>32.2666671474775</v>
      </c>
      <c r="F1212" s="30" t="n">
        <v>10.648</v>
      </c>
      <c r="G1212" s="31" t="n">
        <f aca="false">IF(E1212="","",F1212-$F$2)</f>
        <v>10.649</v>
      </c>
      <c r="H1212" s="31" t="n">
        <f aca="false">IF(E1212="","",E1212*G1212*(E1212-E1211))</f>
        <v>9.16287316196508</v>
      </c>
      <c r="I1212" s="31" t="n">
        <f aca="false">IF(E1212="","",G1212*(E1212-E1211))</f>
        <v>0.283973337564906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0" t="n">
        <v>32.2933338145415</v>
      </c>
      <c r="F1213" s="30" t="n">
        <v>10.575</v>
      </c>
      <c r="G1213" s="31" t="n">
        <f aca="false">IF(E1213="","",F1213-$F$2)</f>
        <v>10.576</v>
      </c>
      <c r="H1213" s="31" t="n">
        <f aca="false">IF(E1213="","",E1213*G1213*(E1213-E1212))</f>
        <v>9.1075814269815</v>
      </c>
      <c r="I1213" s="31" t="n">
        <f aca="false">IF(E1213="","",G1213*(E1213-E1212))</f>
        <v>0.282026670869156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0" t="n">
        <v>32.3200004816055</v>
      </c>
      <c r="F1214" s="30" t="n">
        <v>10.474</v>
      </c>
      <c r="G1214" s="31" t="n">
        <f aca="false">IF(E1214="","",F1214-$F$2)</f>
        <v>10.475</v>
      </c>
      <c r="H1214" s="31" t="n">
        <f aca="false">IF(E1214="","",E1214*G1214*(E1214-E1213))</f>
        <v>9.02805360239158</v>
      </c>
      <c r="I1214" s="31" t="n">
        <f aca="false">IF(E1214="","",G1214*(E1214-E1213))</f>
        <v>0.279333337495764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0" t="n">
        <v>32.3466671486696</v>
      </c>
      <c r="F1215" s="30" t="n">
        <v>10.421</v>
      </c>
      <c r="G1215" s="31" t="n">
        <f aca="false">IF(E1215="","",F1215-$F$2)</f>
        <v>10.422</v>
      </c>
      <c r="H1215" s="31" t="n">
        <f aca="false">IF(E1215="","",E1215*G1215*(E1215-E1214))</f>
        <v>8.98978586791537</v>
      </c>
      <c r="I1215" s="31" t="n">
        <f aca="false">IF(E1215="","",G1215*(E1215-E1214))</f>
        <v>0.277920004141296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0" t="n">
        <v>32.3733338157336</v>
      </c>
      <c r="F1216" s="30" t="n">
        <v>10.386</v>
      </c>
      <c r="G1216" s="31" t="n">
        <f aca="false">IF(E1216="","",F1216-$F$2)</f>
        <v>10.387</v>
      </c>
      <c r="H1216" s="31" t="n">
        <f aca="false">IF(E1216="","",E1216*G1216*(E1216-E1215))</f>
        <v>8.96698195612704</v>
      </c>
      <c r="I1216" s="31" t="n">
        <f aca="false">IF(E1216="","",G1216*(E1216-E1215))</f>
        <v>0.276986670794129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0" t="n">
        <v>32.4000004827976</v>
      </c>
      <c r="F1217" s="30" t="n">
        <v>10.383</v>
      </c>
      <c r="G1217" s="31" t="n">
        <f aca="false">IF(E1217="","",F1217-$F$2)</f>
        <v>10.384</v>
      </c>
      <c r="H1217" s="31" t="n">
        <f aca="false">IF(E1217="","",E1217*G1217*(E1217-E1216))</f>
        <v>8.97177626737864</v>
      </c>
      <c r="I1217" s="31" t="n">
        <f aca="false">IF(E1217="","",G1217*(E1217-E1216))</f>
        <v>0.276906670792863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0" t="n">
        <v>32.4266671498617</v>
      </c>
      <c r="F1218" s="30" t="n">
        <v>10.342</v>
      </c>
      <c r="G1218" s="31" t="n">
        <f aca="false">IF(E1218="","",F1218-$F$2)</f>
        <v>10.343</v>
      </c>
      <c r="H1218" s="31" t="n">
        <f aca="false">IF(E1218="","",E1218*G1218*(E1218-E1217))</f>
        <v>8.94370728876674</v>
      </c>
      <c r="I1218" s="31" t="n">
        <f aca="false">IF(E1218="","",G1218*(E1218-E1217))</f>
        <v>0.275813337443311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0" t="n">
        <v>32.4533338169257</v>
      </c>
      <c r="F1219" s="30" t="n">
        <v>10.335</v>
      </c>
      <c r="G1219" s="31" t="n">
        <f aca="false">IF(E1219="","",F1219-$F$2)</f>
        <v>10.336</v>
      </c>
      <c r="H1219" s="31" t="n">
        <f aca="false">IF(E1219="","",E1219*G1219*(E1219-E1218))</f>
        <v>8.94500435546968</v>
      </c>
      <c r="I1219" s="31" t="n">
        <f aca="false">IF(E1219="","",G1219*(E1219-E1218))</f>
        <v>0.27562667077379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0" t="n">
        <v>32.4800004839897</v>
      </c>
      <c r="F1220" s="30" t="n">
        <v>10.26</v>
      </c>
      <c r="G1220" s="31" t="n">
        <f aca="false">IF(E1220="","",F1220-$F$2)</f>
        <v>10.261</v>
      </c>
      <c r="H1220" s="31" t="n">
        <f aca="false">IF(E1220="","",E1220*G1220*(E1220-E1219))</f>
        <v>8.88739439819958</v>
      </c>
      <c r="I1220" s="31" t="n">
        <f aca="false">IF(E1220="","",G1220*(E1220-E1219))</f>
        <v>0.273626670744061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0" t="n">
        <v>32.5066671510537</v>
      </c>
      <c r="F1221" s="30" t="n">
        <v>10.25</v>
      </c>
      <c r="G1221" s="31" t="n">
        <f aca="false">IF(E1221="","",F1221-$F$2)</f>
        <v>10.251</v>
      </c>
      <c r="H1221" s="31" t="n">
        <f aca="false">IF(E1221="","",E1221*G1221*(E1221-E1220))</f>
        <v>8.886022664823</v>
      </c>
      <c r="I1221" s="31" t="n">
        <f aca="false">IF(E1221="","",G1221*(E1221-E1220))</f>
        <v>0.273360004073347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0" t="n">
        <v>32.5333338181178</v>
      </c>
      <c r="F1222" s="30" t="n">
        <v>10.179</v>
      </c>
      <c r="G1222" s="31" t="n">
        <f aca="false">IF(E1222="","",F1222-$F$2)</f>
        <v>10.18</v>
      </c>
      <c r="H1222" s="31" t="n">
        <f aca="false">IF(E1222="","",E1222*G1222*(E1222-E1221))</f>
        <v>8.83171581876009</v>
      </c>
      <c r="I1222" s="31" t="n">
        <f aca="false">IF(E1222="","",G1222*(E1222-E1221))</f>
        <v>0.271466670711801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0" t="n">
        <v>32.5600004851818</v>
      </c>
      <c r="F1223" s="30" t="n">
        <v>10.136</v>
      </c>
      <c r="G1223" s="31" t="n">
        <f aca="false">IF(E1223="","",F1223-$F$2)</f>
        <v>10.137</v>
      </c>
      <c r="H1223" s="31" t="n">
        <f aca="false">IF(E1223="","",E1223*G1223*(E1223-E1222))</f>
        <v>8.80161946230994</v>
      </c>
      <c r="I1223" s="31" t="n">
        <f aca="false">IF(E1223="","",G1223*(E1223-E1222))</f>
        <v>0.27032000402812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0" t="n">
        <v>32.5866671522458</v>
      </c>
      <c r="F1224" s="30" t="n">
        <v>10.039</v>
      </c>
      <c r="G1224" s="31" t="n">
        <f aca="false">IF(E1224="","",F1224-$F$2)</f>
        <v>10.04</v>
      </c>
      <c r="H1224" s="31" t="n">
        <f aca="false">IF(E1224="","",E1224*G1224*(E1224-E1223))</f>
        <v>8.72453714889927</v>
      </c>
      <c r="I1224" s="31" t="n">
        <f aca="false">IF(E1224="","",G1224*(E1224-E1223))</f>
        <v>0.267733337322838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0" t="n">
        <v>32.6133338193099</v>
      </c>
      <c r="F1225" s="30" t="n">
        <v>9.959</v>
      </c>
      <c r="G1225" s="31" t="n">
        <f aca="false">IF(E1225="","",F1225-$F$2)</f>
        <v>9.96</v>
      </c>
      <c r="H1225" s="31" t="n">
        <f aca="false">IF(E1225="","",E1225*G1225*(E1225-E1224))</f>
        <v>8.66210159148531</v>
      </c>
      <c r="I1225" s="31" t="n">
        <f aca="false">IF(E1225="","",G1225*(E1225-E1224))</f>
        <v>0.265600003957786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0" t="n">
        <v>32.6400004863739</v>
      </c>
      <c r="F1226" s="30" t="n">
        <v>9.895</v>
      </c>
      <c r="G1226" s="31" t="n">
        <f aca="false">IF(E1226="","",F1226-$F$2)</f>
        <v>9.896</v>
      </c>
      <c r="H1226" s="31" t="n">
        <f aca="false">IF(E1226="","",E1226*G1226*(E1226-E1225))</f>
        <v>8.61347865670059</v>
      </c>
      <c r="I1226" s="31" t="n">
        <f aca="false">IF(E1226="","",G1226*(E1226-E1225))</f>
        <v>0.263893337265618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0" t="n">
        <v>32.6666671534379</v>
      </c>
      <c r="F1227" s="30" t="n">
        <v>9.877</v>
      </c>
      <c r="G1227" s="31" t="n">
        <f aca="false">IF(E1227="","",F1227-$F$2)</f>
        <v>9.878</v>
      </c>
      <c r="H1227" s="31" t="n">
        <f aca="false">IF(E1227="","",E1227*G1227*(E1227-E1226))</f>
        <v>8.60483581200086</v>
      </c>
      <c r="I1227" s="31" t="n">
        <f aca="false">IF(E1227="","",G1227*(E1227-E1226))</f>
        <v>0.263413337258535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0" t="n">
        <v>32.693333820502</v>
      </c>
      <c r="F1228" s="30" t="n">
        <v>9.823</v>
      </c>
      <c r="G1228" s="31" t="n">
        <f aca="false">IF(E1228="","",F1228-$F$2)</f>
        <v>9.824</v>
      </c>
      <c r="H1228" s="31" t="n">
        <f aca="false">IF(E1228="","",E1228*G1228*(E1228-E1227))</f>
        <v>8.56478176636043</v>
      </c>
      <c r="I1228" s="31" t="n">
        <f aca="false">IF(E1228="","",G1228*(E1228-E1227))</f>
        <v>0.261973337237008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0" t="n">
        <v>32.720000487566</v>
      </c>
      <c r="F1229" s="30" t="n">
        <v>9.76300000000001</v>
      </c>
      <c r="G1229" s="31" t="n">
        <f aca="false">IF(E1229="","",F1229-$F$2)</f>
        <v>9.76400000000001</v>
      </c>
      <c r="H1229" s="31" t="n">
        <f aca="false">IF(E1229="","",E1229*G1229*(E1229-E1228))</f>
        <v>8.51941572056625</v>
      </c>
      <c r="I1229" s="31" t="n">
        <f aca="false">IF(E1229="","",G1229*(E1229-E1228))</f>
        <v>0.260373337213235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0" t="n">
        <v>32.74666715463</v>
      </c>
      <c r="F1230" s="30" t="n">
        <v>9.676</v>
      </c>
      <c r="G1230" s="31" t="n">
        <f aca="false">IF(E1230="","",F1230-$F$2)</f>
        <v>9.677</v>
      </c>
      <c r="H1230" s="31" t="n">
        <f aca="false">IF(E1230="","",E1230*G1230*(E1230-E1229))</f>
        <v>8.45038674072898</v>
      </c>
      <c r="I1230" s="31" t="n">
        <f aca="false">IF(E1230="","",G1230*(E1230-E1229))</f>
        <v>0.258053337178596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0" t="n">
        <v>32.7733338216941</v>
      </c>
      <c r="F1231" s="30" t="n">
        <v>9.642</v>
      </c>
      <c r="G1231" s="31" t="n">
        <f aca="false">IF(E1231="","",F1231-$F$2)</f>
        <v>9.643</v>
      </c>
      <c r="H1231" s="31" t="n">
        <f aca="false">IF(E1231="","",E1231*G1231*(E1231-E1230))</f>
        <v>8.42755367338408</v>
      </c>
      <c r="I1231" s="31" t="n">
        <f aca="false">IF(E1231="","",G1231*(E1231-E1230))</f>
        <v>0.257146670498487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0" t="n">
        <v>32.8000004887581</v>
      </c>
      <c r="F1232" s="30" t="n">
        <v>9.61</v>
      </c>
      <c r="G1232" s="31" t="n">
        <f aca="false">IF(E1232="","",F1232-$F$2)</f>
        <v>9.611</v>
      </c>
      <c r="H1232" s="31" t="n">
        <f aca="false">IF(E1232="","",E1232*G1232*(E1232-E1231))</f>
        <v>8.40642158386317</v>
      </c>
      <c r="I1232" s="31" t="n">
        <f aca="false">IF(E1232="","",G1232*(E1232-E1231))</f>
        <v>0.25629333715237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0" t="n">
        <v>32.8266671558221</v>
      </c>
      <c r="F1233" s="30" t="n">
        <v>9.597</v>
      </c>
      <c r="G1233" s="31" t="n">
        <f aca="false">IF(E1233="","",F1233-$F$2)</f>
        <v>9.598</v>
      </c>
      <c r="H1233" s="31" t="n">
        <f aca="false">IF(E1233="","",E1233*G1233*(E1233-E1232))</f>
        <v>8.40187616150772</v>
      </c>
      <c r="I1233" s="31" t="n">
        <f aca="false">IF(E1233="","",G1233*(E1233-E1232))</f>
        <v>0.255946670480606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0" t="n">
        <v>32.8533338228861</v>
      </c>
      <c r="F1234" s="30" t="n">
        <v>9.558</v>
      </c>
      <c r="G1234" s="31" t="n">
        <f aca="false">IF(E1234="","",F1234-$F$2)</f>
        <v>9.559</v>
      </c>
      <c r="H1234" s="31" t="n">
        <f aca="false">IF(E1234="","",E1234*G1234*(E1234-E1233))</f>
        <v>8.3745339384684</v>
      </c>
      <c r="I1234" s="31" t="n">
        <f aca="false">IF(E1234="","",G1234*(E1234-E1233))</f>
        <v>0.25490667046504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0" t="n">
        <v>32.8800004899502</v>
      </c>
      <c r="F1235" s="30" t="n">
        <v>9.568</v>
      </c>
      <c r="G1235" s="31" t="n">
        <f aca="false">IF(E1235="","",F1235-$F$2)</f>
        <v>9.569</v>
      </c>
      <c r="H1235" s="31" t="n">
        <f aca="false">IF(E1235="","",E1235*G1235*(E1235-E1234))</f>
        <v>8.39009945004564</v>
      </c>
      <c r="I1235" s="31" t="n">
        <f aca="false">IF(E1235="","",G1235*(E1235-E1234))</f>
        <v>0.255173337135748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0" t="n">
        <v>32.9066671570142</v>
      </c>
      <c r="F1236" s="30" t="n">
        <v>9.535</v>
      </c>
      <c r="G1236" s="31" t="n">
        <f aca="false">IF(E1236="","",F1236-$F$2)</f>
        <v>9.536</v>
      </c>
      <c r="H1236" s="31" t="n">
        <f aca="false">IF(E1236="","",E1236*G1236*(E1236-E1235))</f>
        <v>8.36794620493874</v>
      </c>
      <c r="I1236" s="31" t="n">
        <f aca="false">IF(E1236="","",G1236*(E1236-E1235))</f>
        <v>0.254293337122568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0" t="n">
        <v>32.9333338240782</v>
      </c>
      <c r="F1237" s="30" t="n">
        <v>9.526</v>
      </c>
      <c r="G1237" s="31" t="n">
        <f aca="false">IF(E1237="","",F1237-$F$2)</f>
        <v>9.527</v>
      </c>
      <c r="H1237" s="31" t="n">
        <f aca="false">IF(E1237="","",E1237*G1237*(E1237-E1236))</f>
        <v>8.36682336046083</v>
      </c>
      <c r="I1237" s="31" t="n">
        <f aca="false">IF(E1237="","",G1237*(E1237-E1236))</f>
        <v>0.254053337118991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0" t="n">
        <v>32.9600004911423</v>
      </c>
      <c r="F1238" s="30" t="n">
        <v>9.485</v>
      </c>
      <c r="G1238" s="31" t="n">
        <f aca="false">IF(E1238="","",F1238-$F$2)</f>
        <v>9.486</v>
      </c>
      <c r="H1238" s="31" t="n">
        <f aca="false">IF(E1238="","",E1238*G1238*(E1238-E1237))</f>
        <v>8.33756184847988</v>
      </c>
      <c r="I1238" s="31" t="n">
        <f aca="false">IF(E1238="","",G1238*(E1238-E1237))</f>
        <v>0.252960003769434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0" t="n">
        <v>32.9866671582063</v>
      </c>
      <c r="F1239" s="30" t="n">
        <v>9.418</v>
      </c>
      <c r="G1239" s="31" t="n">
        <f aca="false">IF(E1239="","",F1239-$F$2)</f>
        <v>9.419</v>
      </c>
      <c r="H1239" s="31" t="n">
        <f aca="false">IF(E1239="","",E1239*G1239*(E1239-E1238))</f>
        <v>8.28537126914449</v>
      </c>
      <c r="I1239" s="31" t="n">
        <f aca="false">IF(E1239="","",G1239*(E1239-E1238))</f>
        <v>0.251173337076076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0" t="n">
        <v>33.0133338252703</v>
      </c>
      <c r="F1240" s="30" t="n">
        <v>9.37</v>
      </c>
      <c r="G1240" s="31" t="n">
        <f aca="false">IF(E1240="","",F1240-$F$2)</f>
        <v>9.371</v>
      </c>
      <c r="H1240" s="31" t="n">
        <f aca="false">IF(E1240="","",E1240*G1240*(E1240-E1239))</f>
        <v>8.24981215697584</v>
      </c>
      <c r="I1240" s="31" t="n">
        <f aca="false">IF(E1240="","",G1240*(E1240-E1239))</f>
        <v>0.24989333705707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0" t="n">
        <v>33.0400004923344</v>
      </c>
      <c r="F1241" s="30" t="n">
        <v>9.28</v>
      </c>
      <c r="G1241" s="31" t="n">
        <f aca="false">IF(E1241="","",F1241-$F$2)</f>
        <v>9.281</v>
      </c>
      <c r="H1241" s="31" t="n">
        <f aca="false">IF(E1241="","",E1241*G1241*(E1241-E1240))</f>
        <v>8.17717997703126</v>
      </c>
      <c r="I1241" s="31" t="n">
        <f aca="false">IF(E1241="","",G1241*(E1241-E1240))</f>
        <v>0.247493337021241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0" t="n">
        <v>33.0666671593984</v>
      </c>
      <c r="F1242" s="30" t="n">
        <v>9.256</v>
      </c>
      <c r="G1242" s="31" t="n">
        <f aca="false">IF(E1242="","",F1242-$F$2)</f>
        <v>9.257</v>
      </c>
      <c r="H1242" s="31" t="n">
        <f aca="false">IF(E1242="","",E1242*G1242*(E1242-E1241))</f>
        <v>8.16261713215499</v>
      </c>
      <c r="I1242" s="31" t="n">
        <f aca="false">IF(E1242="","",G1242*(E1242-E1241))</f>
        <v>0.24685333701177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0" t="n">
        <v>33.0933338264624</v>
      </c>
      <c r="F1243" s="30" t="n">
        <v>9.184</v>
      </c>
      <c r="G1243" s="31" t="n">
        <f aca="false">IF(E1243="","",F1243-$F$2)</f>
        <v>9.185</v>
      </c>
      <c r="H1243" s="31" t="n">
        <f aca="false">IF(E1243="","",E1243*G1243*(E1243-E1242))</f>
        <v>8.10566068601094</v>
      </c>
      <c r="I1243" s="31" t="n">
        <f aca="false">IF(E1243="","",G1243*(E1243-E1242))</f>
        <v>0.244933336983094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0" t="n">
        <v>33.1200004935265</v>
      </c>
      <c r="F1244" s="30" t="n">
        <v>9.139</v>
      </c>
      <c r="G1244" s="31" t="n">
        <f aca="false">IF(E1244="","",F1244-$F$2)</f>
        <v>9.14</v>
      </c>
      <c r="H1244" s="31" t="n">
        <f aca="false">IF(E1244="","",E1244*G1244*(E1244-E1243))</f>
        <v>8.07244824057884</v>
      </c>
      <c r="I1244" s="31" t="n">
        <f aca="false">IF(E1244="","",G1244*(E1244-E1243))</f>
        <v>0.243733336965278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0" t="n">
        <v>33.1466671605905</v>
      </c>
      <c r="F1245" s="30" t="n">
        <v>9.081</v>
      </c>
      <c r="G1245" s="31" t="n">
        <f aca="false">IF(E1245="","",F1245-$F$2)</f>
        <v>9.082</v>
      </c>
      <c r="H1245" s="31" t="n">
        <f aca="false">IF(E1245="","",E1245*G1245*(E1245-E1244))</f>
        <v>8.02768095035364</v>
      </c>
      <c r="I1245" s="31" t="n">
        <f aca="false">IF(E1245="","",G1245*(E1245-E1244))</f>
        <v>0.242186670275499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0" t="n">
        <v>33.1733338276545</v>
      </c>
      <c r="F1246" s="30" t="n">
        <v>9.047</v>
      </c>
      <c r="G1246" s="31" t="n">
        <f aca="false">IF(E1246="","",F1246-$F$2)</f>
        <v>9.048</v>
      </c>
      <c r="H1246" s="31" t="n">
        <f aca="false">IF(E1246="","",E1246*G1246*(E1246-E1245))</f>
        <v>8.00406210520744</v>
      </c>
      <c r="I1246" s="31" t="n">
        <f aca="false">IF(E1246="","",G1246*(E1246-E1245))</f>
        <v>0.241280003595387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0" t="n">
        <v>33.2000004947186</v>
      </c>
      <c r="F1247" s="30" t="n">
        <v>9.016</v>
      </c>
      <c r="G1247" s="31" t="n">
        <f aca="false">IF(E1247="","",F1247-$F$2)</f>
        <v>9.017</v>
      </c>
      <c r="H1247" s="31" t="n">
        <f aca="false">IF(E1247="","",E1247*G1247*(E1247-E1246))</f>
        <v>7.98305090457912</v>
      </c>
      <c r="I1247" s="31" t="n">
        <f aca="false">IF(E1247="","",G1247*(E1247-E1246))</f>
        <v>0.240453336916337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0" t="n">
        <v>33.2266671617826</v>
      </c>
      <c r="F1248" s="30" t="n">
        <v>9.002</v>
      </c>
      <c r="G1248" s="31" t="n">
        <f aca="false">IF(E1248="","",F1248-$F$2)</f>
        <v>9.003</v>
      </c>
      <c r="H1248" s="31" t="n">
        <f aca="false">IF(E1248="","",E1248*G1248*(E1248-E1247))</f>
        <v>7.97705837106932</v>
      </c>
      <c r="I1248" s="31" t="n">
        <f aca="false">IF(E1248="","",G1248*(E1248-E1247))</f>
        <v>0.240080003577505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0" t="n">
        <v>33.2533338288466</v>
      </c>
      <c r="F1249" s="30" t="n">
        <v>8.972</v>
      </c>
      <c r="G1249" s="31" t="n">
        <f aca="false">IF(E1249="","",F1249-$F$2)</f>
        <v>8.973</v>
      </c>
      <c r="H1249" s="31" t="n">
        <f aca="false">IF(E1249="","",E1249*G1249*(E1249-E1248))</f>
        <v>7.95685783713185</v>
      </c>
      <c r="I1249" s="31" t="n">
        <f aca="false">IF(E1249="","",G1249*(E1249-E1248))</f>
        <v>0.23928000356552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0" t="n">
        <v>33.2800004959106</v>
      </c>
      <c r="F1250" s="30" t="n">
        <v>8.974</v>
      </c>
      <c r="G1250" s="31" t="n">
        <f aca="false">IF(E1250="","",F1250-$F$2)</f>
        <v>8.975</v>
      </c>
      <c r="H1250" s="31" t="n">
        <f aca="false">IF(E1250="","",E1250*G1250*(E1250-E1249))</f>
        <v>7.96501357071036</v>
      </c>
      <c r="I1250" s="31" t="n">
        <f aca="false">IF(E1250="","",G1250*(E1250-E1249))</f>
        <v>0.239333336899712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0" t="n">
        <v>33.3066671629747</v>
      </c>
      <c r="F1251" s="30" t="n">
        <v>8.945</v>
      </c>
      <c r="G1251" s="31" t="n">
        <f aca="false">IF(E1251="","",F1251-$F$2)</f>
        <v>8.946</v>
      </c>
      <c r="H1251" s="31" t="n">
        <f aca="false">IF(E1251="","",E1251*G1251*(E1251-E1250))</f>
        <v>7.94563863679749</v>
      </c>
      <c r="I1251" s="31" t="n">
        <f aca="false">IF(E1251="","",G1251*(E1251-E1250))</f>
        <v>0.238560003554791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0" t="n">
        <v>33.3333338300387</v>
      </c>
      <c r="F1252" s="30" t="n">
        <v>8.916</v>
      </c>
      <c r="G1252" s="31" t="n">
        <f aca="false">IF(E1252="","",F1252-$F$2)</f>
        <v>8.917</v>
      </c>
      <c r="H1252" s="31" t="n">
        <f aca="false">IF(E1252="","",E1252*G1252*(E1252-E1251))</f>
        <v>7.92622245844107</v>
      </c>
      <c r="I1252" s="31" t="n">
        <f aca="false">IF(E1252="","",G1252*(E1252-E1251))</f>
        <v>0.237786670209935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0" t="n">
        <v>33.3600004971027</v>
      </c>
      <c r="F1253" s="30" t="n">
        <v>8.87</v>
      </c>
      <c r="G1253" s="31" t="n">
        <f aca="false">IF(E1253="","",F1253-$F$2)</f>
        <v>8.871</v>
      </c>
      <c r="H1253" s="31" t="n">
        <f aca="false">IF(E1253="","",E1253*G1253*(E1253-E1252))</f>
        <v>7.89164183519037</v>
      </c>
      <c r="I1253" s="31" t="n">
        <f aca="false">IF(E1253="","",G1253*(E1253-E1252))</f>
        <v>0.236560003525052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0" t="n">
        <v>33.3866671641668</v>
      </c>
      <c r="F1254" s="30" t="n">
        <v>8.851</v>
      </c>
      <c r="G1254" s="31" t="n">
        <f aca="false">IF(E1254="","",F1254-$F$2)</f>
        <v>8.852</v>
      </c>
      <c r="H1254" s="31" t="n">
        <f aca="false">IF(E1254="","",E1254*G1254*(E1254-E1253))</f>
        <v>7.88103419042769</v>
      </c>
      <c r="I1254" s="31" t="n">
        <f aca="false">IF(E1254="","",G1254*(E1254-E1253))</f>
        <v>0.236053336850773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0" t="n">
        <v>33.4133338312308</v>
      </c>
      <c r="F1255" s="30" t="n">
        <v>8.877</v>
      </c>
      <c r="G1255" s="31" t="n">
        <f aca="false">IF(E1255="","",F1255-$F$2)</f>
        <v>8.878</v>
      </c>
      <c r="H1255" s="31" t="n">
        <f aca="false">IF(E1255="","",E1255*G1255*(E1255-E1254))</f>
        <v>7.91049552464115</v>
      </c>
      <c r="I1255" s="31" t="n">
        <f aca="false">IF(E1255="","",G1255*(E1255-E1254))</f>
        <v>0.236746670194501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0" t="n">
        <v>33.4400004982948</v>
      </c>
      <c r="F1256" s="30" t="n">
        <v>8.869</v>
      </c>
      <c r="G1256" s="31" t="n">
        <f aca="false">IF(E1256="","",F1256-$F$2)</f>
        <v>8.87</v>
      </c>
      <c r="H1256" s="31" t="n">
        <f aca="false">IF(E1256="","",E1256*G1256*(E1256-E1255))</f>
        <v>7.90967490239236</v>
      </c>
      <c r="I1256" s="31" t="n">
        <f aca="false">IF(E1256="","",G1256*(E1256-E1255))</f>
        <v>0.236533336857925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0" t="n">
        <v>33.4666671653589</v>
      </c>
      <c r="F1257" s="30" t="n">
        <v>8.855</v>
      </c>
      <c r="G1257" s="31" t="n">
        <f aca="false">IF(E1257="","",F1257-$F$2)</f>
        <v>8.856</v>
      </c>
      <c r="H1257" s="31" t="n">
        <f aca="false">IF(E1257="","",E1257*G1257*(E1257-E1256))</f>
        <v>7.90348823554343</v>
      </c>
      <c r="I1257" s="31" t="n">
        <f aca="false">IF(E1257="","",G1257*(E1257-E1256))</f>
        <v>0.236160003519092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0" t="n">
        <v>33.4933338324229</v>
      </c>
      <c r="F1258" s="30" t="n">
        <v>8.77800000000001</v>
      </c>
      <c r="G1258" s="31" t="n">
        <f aca="false">IF(E1258="","",F1258-$F$2)</f>
        <v>8.77900000000001</v>
      </c>
      <c r="H1258" s="31" t="n">
        <f aca="false">IF(E1258="","",E1258*G1258*(E1258-E1257))</f>
        <v>7.84101285590164</v>
      </c>
      <c r="I1258" s="31" t="n">
        <f aca="false">IF(E1258="","",G1258*(E1258-E1257))</f>
        <v>0.234106670155099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0" t="n">
        <v>33.5200004994869</v>
      </c>
      <c r="F1259" s="30" t="n">
        <v>8.714</v>
      </c>
      <c r="G1259" s="31" t="n">
        <f aca="false">IF(E1259="","",F1259-$F$2)</f>
        <v>8.715</v>
      </c>
      <c r="H1259" s="31" t="n">
        <f aca="false">IF(E1259="","",E1259*G1259*(E1259-E1258))</f>
        <v>7.79004823216263</v>
      </c>
      <c r="I1259" s="31" t="n">
        <f aca="false">IF(E1259="","",G1259*(E1259-E1258))</f>
        <v>0.232400003463063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0" t="n">
        <v>33.546667166551</v>
      </c>
      <c r="F1260" s="30" t="n">
        <v>8.65</v>
      </c>
      <c r="G1260" s="31" t="n">
        <f aca="false">IF(E1260="","",F1260-$F$2)</f>
        <v>8.651</v>
      </c>
      <c r="H1260" s="31" t="n">
        <f aca="false">IF(E1260="","",E1260*G1260*(E1260-E1259))</f>
        <v>7.73899258619454</v>
      </c>
      <c r="I1260" s="31" t="n">
        <f aca="false">IF(E1260="","",G1260*(E1260-E1259))</f>
        <v>0.230693336770903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0" t="n">
        <v>33.573333833615</v>
      </c>
      <c r="F1261" s="30" t="n">
        <v>8.602</v>
      </c>
      <c r="G1261" s="31" t="n">
        <f aca="false">IF(E1261="","",F1261-$F$2)</f>
        <v>8.603</v>
      </c>
      <c r="H1261" s="31" t="n">
        <f aca="false">IF(E1261="","",E1261*G1261*(E1261-E1260))</f>
        <v>7.70217054065477</v>
      </c>
      <c r="I1261" s="31" t="n">
        <f aca="false">IF(E1261="","",G1261*(E1261-E1260))</f>
        <v>0.229413336751891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0" t="n">
        <v>33.600000500679</v>
      </c>
      <c r="F1262" s="30" t="n">
        <v>8.562</v>
      </c>
      <c r="G1262" s="31" t="n">
        <f aca="false">IF(E1262="","",F1262-$F$2)</f>
        <v>8.563</v>
      </c>
      <c r="H1262" s="31" t="n">
        <f aca="false">IF(E1262="","",E1262*G1262*(E1262-E1261))</f>
        <v>7.67244822865581</v>
      </c>
      <c r="I1262" s="31" t="n">
        <f aca="false">IF(E1262="","",G1262*(E1262-E1261))</f>
        <v>0.228346670069269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0" t="n">
        <v>33.6266671677431</v>
      </c>
      <c r="F1263" s="30" t="n">
        <v>8.538</v>
      </c>
      <c r="G1263" s="31" t="n">
        <f aca="false">IF(E1263="","",F1263-$F$2)</f>
        <v>8.539</v>
      </c>
      <c r="H1263" s="31" t="n">
        <f aca="false">IF(E1263="","",E1263*G1263*(E1263-E1262))</f>
        <v>7.65701640597573</v>
      </c>
      <c r="I1263" s="31" t="n">
        <f aca="false">IF(E1263="","",G1263*(E1263-E1262))</f>
        <v>0.227706670059793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0" t="n">
        <v>33.6533338348071</v>
      </c>
      <c r="F1264" s="30" t="n">
        <v>8.493</v>
      </c>
      <c r="G1264" s="31" t="n">
        <f aca="false">IF(E1264="","",F1264-$F$2)</f>
        <v>8.494</v>
      </c>
      <c r="H1264" s="31" t="n">
        <f aca="false">IF(E1264="","",E1264*G1264*(E1264-E1263))</f>
        <v>7.6227045827289</v>
      </c>
      <c r="I1264" s="31" t="n">
        <f aca="false">IF(E1264="","",G1264*(E1264-E1263))</f>
        <v>0.226506670041851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0" t="n">
        <v>33.6800005018711</v>
      </c>
      <c r="F1265" s="30" t="n">
        <v>8.482</v>
      </c>
      <c r="G1265" s="31" t="n">
        <f aca="false">IF(E1265="","",F1265-$F$2)</f>
        <v>8.483</v>
      </c>
      <c r="H1265" s="31" t="n">
        <f aca="false">IF(E1265="","",E1265*G1265*(E1265-E1264))</f>
        <v>7.61886529372762</v>
      </c>
      <c r="I1265" s="31" t="n">
        <f aca="false">IF(E1265="","",G1265*(E1265-E1264))</f>
        <v>0.226213336704207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0" t="n">
        <v>33.7066671689351</v>
      </c>
      <c r="F1266" s="30" t="n">
        <v>8.407</v>
      </c>
      <c r="G1266" s="31" t="n">
        <f aca="false">IF(E1266="","",F1266-$F$2)</f>
        <v>8.408</v>
      </c>
      <c r="H1266" s="31" t="n">
        <f aca="false">IF(E1266="","",E1266*G1266*(E1266-E1265))</f>
        <v>7.55748431411852</v>
      </c>
      <c r="I1266" s="31" t="n">
        <f aca="false">IF(E1266="","",G1266*(E1266-E1265))</f>
        <v>0.224213336674344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0" t="n">
        <v>33.7333338359992</v>
      </c>
      <c r="F1267" s="30" t="n">
        <v>8.34</v>
      </c>
      <c r="G1267" s="31" t="n">
        <f aca="false">IF(E1267="","",F1267-$F$2)</f>
        <v>8.341</v>
      </c>
      <c r="H1267" s="31" t="n">
        <f aca="false">IF(E1267="","",E1267*G1267*(E1267-E1266))</f>
        <v>7.50319311250053</v>
      </c>
      <c r="I1267" s="31" t="n">
        <f aca="false">IF(E1267="","",G1267*(E1267-E1266))</f>
        <v>0.222426669981055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0" t="n">
        <v>33.7600005030632</v>
      </c>
      <c r="F1268" s="30" t="n">
        <v>8.262</v>
      </c>
      <c r="G1268" s="31" t="n">
        <f aca="false">IF(E1268="","",F1268-$F$2)</f>
        <v>8.263</v>
      </c>
      <c r="H1268" s="31" t="n">
        <f aca="false">IF(E1268="","",E1268*G1268*(E1268-E1267))</f>
        <v>7.43890368836432</v>
      </c>
      <c r="I1268" s="31" t="n">
        <f aca="false">IF(E1268="","",G1268*(E1268-E1267))</f>
        <v>0.220346669950119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0" t="n">
        <v>33.7866671701272</v>
      </c>
      <c r="F1269" s="30" t="n">
        <v>8.22</v>
      </c>
      <c r="G1269" s="31" t="n">
        <f aca="false">IF(E1269="","",F1269-$F$2)</f>
        <v>8.221</v>
      </c>
      <c r="H1269" s="31" t="n">
        <f aca="false">IF(E1269="","",E1269*G1269*(E1269-E1268))</f>
        <v>7.40693853185415</v>
      </c>
      <c r="I1269" s="31" t="n">
        <f aca="false">IF(E1269="","",G1269*(E1269-E1268))</f>
        <v>0.219226669933371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0" t="n">
        <v>33.8133338371913</v>
      </c>
      <c r="F1270" s="30" t="n">
        <v>8.19</v>
      </c>
      <c r="G1270" s="31" t="n">
        <f aca="false">IF(E1270="","",F1270-$F$2)</f>
        <v>8.191</v>
      </c>
      <c r="H1270" s="31" t="n">
        <f aca="false">IF(E1270="","",E1270*G1270*(E1270-E1269))</f>
        <v>7.38573390900196</v>
      </c>
      <c r="I1270" s="31" t="n">
        <f aca="false">IF(E1270="","",G1270*(E1270-E1269))</f>
        <v>0.218426669921509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0" t="n">
        <v>33.8400005042553</v>
      </c>
      <c r="F1271" s="30" t="n">
        <v>8.161</v>
      </c>
      <c r="G1271" s="31" t="n">
        <f aca="false">IF(E1271="","",F1271-$F$2)</f>
        <v>8.162</v>
      </c>
      <c r="H1271" s="31" t="n">
        <f aca="false">IF(E1271="","",E1271*G1271*(E1271-E1270))</f>
        <v>7.36538901950478</v>
      </c>
      <c r="I1271" s="31" t="n">
        <f aca="false">IF(E1271="","",G1271*(E1271-E1270))</f>
        <v>0.217653336576594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0" t="n">
        <v>33.8666671713193</v>
      </c>
      <c r="F1272" s="30" t="n">
        <v>8.115</v>
      </c>
      <c r="G1272" s="31" t="n">
        <f aca="false">IF(E1272="","",F1272-$F$2)</f>
        <v>8.116</v>
      </c>
      <c r="H1272" s="31" t="n">
        <f aca="false">IF(E1272="","",E1272*G1272*(E1272-E1271))</f>
        <v>7.32964999621941</v>
      </c>
      <c r="I1272" s="31" t="n">
        <f aca="false">IF(E1272="","",G1272*(E1272-E1271))</f>
        <v>0.216426669891706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0" t="n">
        <v>33.8933338383834</v>
      </c>
      <c r="F1273" s="30" t="n">
        <v>8.089</v>
      </c>
      <c r="G1273" s="31" t="n">
        <f aca="false">IF(E1273="","",F1273-$F$2)</f>
        <v>8.09</v>
      </c>
      <c r="H1273" s="31" t="n">
        <f aca="false">IF(E1273="","",E1273*G1273*(E1273-E1272))</f>
        <v>7.31192199568912</v>
      </c>
      <c r="I1273" s="31" t="n">
        <f aca="false">IF(E1273="","",G1273*(E1273-E1272))</f>
        <v>0.215733336547984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0" t="n">
        <v>33.9200005054474</v>
      </c>
      <c r="F1274" s="30" t="n">
        <v>8.063</v>
      </c>
      <c r="G1274" s="31" t="n">
        <f aca="false">IF(E1274="","",F1274-$F$2)</f>
        <v>8.064</v>
      </c>
      <c r="H1274" s="31" t="n">
        <f aca="false">IF(E1274="","",E1274*G1274*(E1274-E1273))</f>
        <v>7.29415701738385</v>
      </c>
      <c r="I1274" s="31" t="n">
        <f aca="false">IF(E1274="","",G1274*(E1274-E1273))</f>
        <v>0.215040003204376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0" t="n">
        <v>33.9466671725114</v>
      </c>
      <c r="F1275" s="30" t="n">
        <v>8.018</v>
      </c>
      <c r="G1275" s="31" t="n">
        <f aca="false">IF(E1275="","",F1275-$F$2)</f>
        <v>8.019</v>
      </c>
      <c r="H1275" s="31" t="n">
        <f aca="false">IF(E1275="","",E1275*G1275*(E1275-E1274))</f>
        <v>7.25915541633878</v>
      </c>
      <c r="I1275" s="31" t="n">
        <f aca="false">IF(E1275="","",G1275*(E1275-E1274))</f>
        <v>0.213840003186438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0" t="n">
        <v>33.9733338395755</v>
      </c>
      <c r="F1276" s="30" t="n">
        <v>7.951</v>
      </c>
      <c r="G1276" s="31" t="n">
        <f aca="false">IF(E1276="","",F1276-$F$2)</f>
        <v>7.952</v>
      </c>
      <c r="H1276" s="31" t="n">
        <f aca="false">IF(E1276="","",E1276*G1276*(E1276-E1275))</f>
        <v>7.20415879247946</v>
      </c>
      <c r="I1276" s="31" t="n">
        <f aca="false">IF(E1276="","",G1276*(E1276-E1275))</f>
        <v>0.212053336493204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0" t="n">
        <v>34.0000005066395</v>
      </c>
      <c r="F1277" s="30" t="n">
        <v>7.9</v>
      </c>
      <c r="G1277" s="31" t="n">
        <f aca="false">IF(E1277="","",F1277-$F$2)</f>
        <v>7.901</v>
      </c>
      <c r="H1277" s="31" t="n">
        <f aca="false">IF(E1277="","",E1277*G1277*(E1277-E1276))</f>
        <v>7.16357354682357</v>
      </c>
      <c r="I1277" s="31" t="n">
        <f aca="false">IF(E1277="","",G1277*(E1277-E1276))</f>
        <v>0.210693336472882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0" t="n">
        <v>34.0266671737035</v>
      </c>
      <c r="F1278" s="30" t="n">
        <v>7.89</v>
      </c>
      <c r="G1278" s="31" t="n">
        <f aca="false">IF(E1278="","",F1278-$F$2)</f>
        <v>7.891</v>
      </c>
      <c r="H1278" s="31" t="n">
        <f aca="false">IF(E1278="","",E1278*G1278*(E1278-E1277))</f>
        <v>7.16011825783361</v>
      </c>
      <c r="I1278" s="31" t="n">
        <f aca="false">IF(E1278="","",G1278*(E1278-E1277))</f>
        <v>0.210426669802298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0" t="n">
        <v>34.0533338407675</v>
      </c>
      <c r="F1279" s="30" t="n">
        <v>7.88</v>
      </c>
      <c r="G1279" s="31" t="n">
        <f aca="false">IF(E1279="","",F1279-$F$2)</f>
        <v>7.881</v>
      </c>
      <c r="H1279" s="31" t="n">
        <f aca="false">IF(E1279="","",E1279*G1279*(E1279-E1278))</f>
        <v>7.15664874661719</v>
      </c>
      <c r="I1279" s="31" t="n">
        <f aca="false">IF(E1279="","",G1279*(E1279-E1278))</f>
        <v>0.210160003131602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0" t="n">
        <v>34.0800005078316</v>
      </c>
      <c r="F1280" s="30" t="n">
        <v>7.816</v>
      </c>
      <c r="G1280" s="31" t="n">
        <f aca="false">IF(E1280="","",F1280-$F$2)</f>
        <v>7.817</v>
      </c>
      <c r="H1280" s="31" t="n">
        <f aca="false">IF(E1280="","",E1280*G1280*(E1280-E1279))</f>
        <v>7.10408981171938</v>
      </c>
      <c r="I1280" s="31" t="n">
        <f aca="false">IF(E1280="","",G1280*(E1280-E1279))</f>
        <v>0.20845333643956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0" t="n">
        <v>34.1066671748956</v>
      </c>
      <c r="F1281" s="30" t="n">
        <v>7.777</v>
      </c>
      <c r="G1281" s="31" t="n">
        <f aca="false">IF(E1281="","",F1281-$F$2)</f>
        <v>7.778</v>
      </c>
      <c r="H1281" s="31" t="n">
        <f aca="false">IF(E1281="","",E1281*G1281*(E1281-E1280))</f>
        <v>7.07417763304826</v>
      </c>
      <c r="I1281" s="31" t="n">
        <f aca="false">IF(E1281="","",G1281*(E1281-E1280))</f>
        <v>0.207413336424007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0" t="n">
        <v>34.1333338419596</v>
      </c>
      <c r="F1282" s="30" t="n">
        <v>7.724</v>
      </c>
      <c r="G1282" s="31" t="n">
        <f aca="false">IF(E1282="","",F1282-$F$2)</f>
        <v>7.725</v>
      </c>
      <c r="H1282" s="31" t="n">
        <f aca="false">IF(E1282="","",E1282*G1282*(E1282-E1281))</f>
        <v>7.03146687621983</v>
      </c>
      <c r="I1282" s="31" t="n">
        <f aca="false">IF(E1282="","",G1282*(E1282-E1281))</f>
        <v>0.206000003069614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0" t="n">
        <v>34.1600005090237</v>
      </c>
      <c r="F1283" s="30" t="n">
        <v>7.733</v>
      </c>
      <c r="G1283" s="31" t="n">
        <f aca="false">IF(E1283="","",F1283-$F$2)</f>
        <v>7.734</v>
      </c>
      <c r="H1283" s="31" t="n">
        <f aca="false">IF(E1283="","",E1283*G1283*(E1283-E1282))</f>
        <v>7.04515860996309</v>
      </c>
      <c r="I1283" s="31" t="n">
        <f aca="false">IF(E1283="","",G1283*(E1283-E1282))</f>
        <v>0.206240003073245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0" t="n">
        <v>34.1866671760877</v>
      </c>
      <c r="F1284" s="30" t="n">
        <v>7.702</v>
      </c>
      <c r="G1284" s="31" t="n">
        <f aca="false">IF(E1284="","",F1284-$F$2)</f>
        <v>7.703</v>
      </c>
      <c r="H1284" s="31" t="n">
        <f aca="false">IF(E1284="","",E1284*G1284*(E1284-E1283))</f>
        <v>7.02239736483843</v>
      </c>
      <c r="I1284" s="31" t="n">
        <f aca="false">IF(E1284="","",G1284*(E1284-E1283))</f>
        <v>0.205413336394205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0" t="n">
        <v>34.2133338431517</v>
      </c>
      <c r="F1285" s="30" t="n">
        <v>7.685</v>
      </c>
      <c r="G1285" s="31" t="n">
        <f aca="false">IF(E1285="","",F1285-$F$2)</f>
        <v>7.686</v>
      </c>
      <c r="H1285" s="31" t="n">
        <f aca="false">IF(E1285="","",E1285*G1285*(E1285-E1284))</f>
        <v>7.01236500898576</v>
      </c>
      <c r="I1285" s="31" t="n">
        <f aca="false">IF(E1285="","",G1285*(E1285-E1284))</f>
        <v>0.204960003054171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0" t="n">
        <v>34.2400005102158</v>
      </c>
      <c r="F1286" s="30" t="n">
        <v>7.639</v>
      </c>
      <c r="G1286" s="31" t="n">
        <f aca="false">IF(E1286="","",F1286-$F$2)</f>
        <v>7.64</v>
      </c>
      <c r="H1286" s="31" t="n">
        <f aca="false">IF(E1286="","",E1286*G1286*(E1286-E1285))</f>
        <v>6.97582954122839</v>
      </c>
      <c r="I1286" s="31" t="n">
        <f aca="false">IF(E1286="","",G1286*(E1286-E1285))</f>
        <v>0.203733336369171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0" t="n">
        <v>34.2666671772798</v>
      </c>
      <c r="F1287" s="30" t="n">
        <v>7.625</v>
      </c>
      <c r="G1287" s="31" t="n">
        <f aca="false">IF(E1287="","",F1287-$F$2)</f>
        <v>7.626</v>
      </c>
      <c r="H1287" s="31" t="n">
        <f aca="false">IF(E1287="","",E1287*G1287*(E1287-E1286))</f>
        <v>6.9684695410109</v>
      </c>
      <c r="I1287" s="31" t="n">
        <f aca="false">IF(E1287="","",G1287*(E1287-E1286))</f>
        <v>0.203360003030329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0" t="n">
        <v>34.2933338443438</v>
      </c>
      <c r="F1288" s="30" t="n">
        <v>7.611</v>
      </c>
      <c r="G1288" s="31" t="n">
        <f aca="false">IF(E1288="","",F1288-$F$2)</f>
        <v>7.612</v>
      </c>
      <c r="H1288" s="31" t="n">
        <f aca="false">IF(E1288="","",E1288*G1288*(E1288-E1287))</f>
        <v>6.96108962967799</v>
      </c>
      <c r="I1288" s="31" t="n">
        <f aca="false">IF(E1288="","",G1288*(E1288-E1287))</f>
        <v>0.202986669691379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0" t="n">
        <v>34.3200005114079</v>
      </c>
      <c r="F1289" s="30" t="n">
        <v>7.575</v>
      </c>
      <c r="G1289" s="31" t="n">
        <f aca="false">IF(E1289="","",F1289-$F$2)</f>
        <v>7.576</v>
      </c>
      <c r="H1289" s="31" t="n">
        <f aca="false">IF(E1289="","",E1289*G1289*(E1289-E1288))</f>
        <v>6.93355540663704</v>
      </c>
      <c r="I1289" s="31" t="n">
        <f aca="false">IF(E1289="","",G1289*(E1289-E1288))</f>
        <v>0.202026669677127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0" t="n">
        <v>34.3466671784719</v>
      </c>
      <c r="F1290" s="30" t="n">
        <v>7.536</v>
      </c>
      <c r="G1290" s="31" t="n">
        <f aca="false">IF(E1290="","",F1290-$F$2)</f>
        <v>7.537</v>
      </c>
      <c r="H1290" s="31" t="n">
        <f aca="false">IF(E1290="","",E1290*G1290*(E1290-E1289))</f>
        <v>6.90322225017564</v>
      </c>
      <c r="I1290" s="31" t="n">
        <f aca="false">IF(E1290="","",G1290*(E1290-E1289))</f>
        <v>0.200986669661576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0" t="n">
        <v>34.3733338455359</v>
      </c>
      <c r="F1291" s="30" t="n">
        <v>7.505</v>
      </c>
      <c r="G1291" s="31" t="n">
        <f aca="false">IF(E1291="","",F1291-$F$2)</f>
        <v>7.506</v>
      </c>
      <c r="H1291" s="31" t="n">
        <f aca="false">IF(E1291="","",E1291*G1291*(E1291-E1290))</f>
        <v>6.88016660504592</v>
      </c>
      <c r="I1291" s="31" t="n">
        <f aca="false">IF(E1291="","",G1291*(E1291-E1290))</f>
        <v>0.200160002982645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0" t="n">
        <v>34.4000005125999</v>
      </c>
      <c r="F1292" s="30" t="n">
        <v>7.536</v>
      </c>
      <c r="G1292" s="31" t="n">
        <f aca="false">IF(E1292="","",F1292-$F$2)</f>
        <v>7.537</v>
      </c>
      <c r="H1292" s="31" t="n">
        <f aca="false">IF(E1292="","",E1292*G1292*(E1292-E1291))</f>
        <v>6.91394153938398</v>
      </c>
      <c r="I1292" s="31" t="n">
        <f aca="false">IF(E1292="","",G1292*(E1292-E1291))</f>
        <v>0.200986669661576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0" t="n">
        <v>34.426667179664</v>
      </c>
      <c r="F1293" s="30" t="n">
        <v>7.539</v>
      </c>
      <c r="G1293" s="31" t="n">
        <f aca="false">IF(E1293="","",F1293-$F$2)</f>
        <v>7.54</v>
      </c>
      <c r="H1293" s="31" t="n">
        <f aca="false">IF(E1293="","",E1293*G1293*(E1293-E1292))</f>
        <v>6.92205531740541</v>
      </c>
      <c r="I1293" s="31" t="n">
        <f aca="false">IF(E1293="","",G1293*(E1293-E1292))</f>
        <v>0.201066669662822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0" t="n">
        <v>34.453333846728</v>
      </c>
      <c r="F1294" s="30" t="n">
        <v>7.521</v>
      </c>
      <c r="G1294" s="31" t="n">
        <f aca="false">IF(E1294="","",F1294-$F$2)</f>
        <v>7.522</v>
      </c>
      <c r="H1294" s="31" t="n">
        <f aca="false">IF(E1294="","",E1294*G1294*(E1294-E1293))</f>
        <v>6.91087949484828</v>
      </c>
      <c r="I1294" s="31" t="n">
        <f aca="false">IF(E1294="","",G1294*(E1294-E1293))</f>
        <v>0.200586669655616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0" t="n">
        <v>34.480000513792</v>
      </c>
      <c r="F1295" s="30" t="n">
        <v>7.45099999999999</v>
      </c>
      <c r="G1295" s="31" t="n">
        <f aca="false">IF(E1295="","",F1295-$F$2)</f>
        <v>7.45199999999999</v>
      </c>
      <c r="H1295" s="31" t="n">
        <f aca="false">IF(E1295="","",E1295*G1295*(E1295-E1294))</f>
        <v>6.85186580420248</v>
      </c>
      <c r="I1295" s="31" t="n">
        <f aca="false">IF(E1295="","",G1295*(E1295-E1294))</f>
        <v>0.198720002961187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0" t="n">
        <v>34.5066671808561</v>
      </c>
      <c r="F1296" s="30" t="n">
        <v>7.41</v>
      </c>
      <c r="G1296" s="31" t="n">
        <f aca="false">IF(E1296="","",F1296-$F$2)</f>
        <v>7.411</v>
      </c>
      <c r="H1296" s="31" t="n">
        <f aca="false">IF(E1296="","",E1296*G1296*(E1296-E1295))</f>
        <v>6.81943771434534</v>
      </c>
      <c r="I1296" s="31" t="n">
        <f aca="false">IF(E1296="","",G1296*(E1296-E1295))</f>
        <v>0.197626669611509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0" t="n">
        <v>34.5333338479201</v>
      </c>
      <c r="F1297" s="30" t="n">
        <v>7.395</v>
      </c>
      <c r="G1297" s="31" t="n">
        <f aca="false">IF(E1297="","",F1297-$F$2)</f>
        <v>7.396</v>
      </c>
      <c r="H1297" s="31" t="n">
        <f aca="false">IF(E1297="","",E1297*G1297*(E1297-E1296))</f>
        <v>6.81089442520184</v>
      </c>
      <c r="I1297" s="31" t="n">
        <f aca="false">IF(E1297="","",G1297*(E1297-E1296))</f>
        <v>0.197226669605548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0" t="n">
        <v>34.5600005149841</v>
      </c>
      <c r="F1298" s="30" t="n">
        <v>7.379</v>
      </c>
      <c r="G1298" s="31" t="n">
        <f aca="false">IF(E1298="","",F1298-$F$2)</f>
        <v>7.38</v>
      </c>
      <c r="H1298" s="31" t="n">
        <f aca="false">IF(E1298="","",E1298*G1298*(E1298-E1297))</f>
        <v>6.80140820269872</v>
      </c>
      <c r="I1298" s="31" t="n">
        <f aca="false">IF(E1298="","",G1298*(E1298-E1297))</f>
        <v>0.196800002932577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0" t="n">
        <v>34.5866671820482</v>
      </c>
      <c r="F1299" s="30" t="n">
        <v>7.364</v>
      </c>
      <c r="G1299" s="31" t="n">
        <f aca="false">IF(E1299="","",F1299-$F$2)</f>
        <v>7.365</v>
      </c>
      <c r="H1299" s="31" t="n">
        <f aca="false">IF(E1299="","",E1299*G1299*(E1299-E1298))</f>
        <v>6.79282153577435</v>
      </c>
      <c r="I1299" s="31" t="n">
        <f aca="false">IF(E1299="","",G1299*(E1299-E1298))</f>
        <v>0.196400002926564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0" t="n">
        <v>34.6133338491122</v>
      </c>
      <c r="F1300" s="30" t="n">
        <v>7.295</v>
      </c>
      <c r="G1300" s="31" t="n">
        <f aca="false">IF(E1300="","",F1300-$F$2)</f>
        <v>7.296</v>
      </c>
      <c r="H1300" s="31" t="n">
        <f aca="false">IF(E1300="","",E1300*G1300*(E1300-E1299))</f>
        <v>6.73437033403416</v>
      </c>
      <c r="I1300" s="31" t="n">
        <f aca="false">IF(E1300="","",G1300*(E1300-E1299))</f>
        <v>0.194560002899198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0" t="n">
        <v>34.6400005161762</v>
      </c>
      <c r="F1301" s="30" t="n">
        <v>7.265</v>
      </c>
      <c r="G1301" s="31" t="n">
        <f aca="false">IF(E1301="","",F1301-$F$2)</f>
        <v>7.266</v>
      </c>
      <c r="H1301" s="31" t="n">
        <f aca="false">IF(E1301="","",E1301*G1301*(E1301-E1300))</f>
        <v>6.71184660002778</v>
      </c>
      <c r="I1301" s="31" t="n">
        <f aca="false">IF(E1301="","",G1301*(E1301-E1300))</f>
        <v>0.193760002887225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0" t="n">
        <v>34.6666671832403</v>
      </c>
      <c r="F1302" s="30" t="n">
        <v>7.217</v>
      </c>
      <c r="G1302" s="31" t="n">
        <f aca="false">IF(E1302="","",F1302-$F$2)</f>
        <v>7.218</v>
      </c>
      <c r="H1302" s="31" t="n">
        <f aca="false">IF(E1302="","",E1302*G1302*(E1302-E1301))</f>
        <v>6.67264019886112</v>
      </c>
      <c r="I1302" s="31" t="n">
        <f aca="false">IF(E1302="","",G1302*(E1302-E1301))</f>
        <v>0.192480002868203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0" t="n">
        <v>34.6933338503043</v>
      </c>
      <c r="F1303" s="30" t="n">
        <v>7.189</v>
      </c>
      <c r="G1303" s="31" t="n">
        <f aca="false">IF(E1303="","",F1303-$F$2)</f>
        <v>7.19</v>
      </c>
      <c r="H1303" s="31" t="n">
        <f aca="false">IF(E1303="","",E1303*G1303*(E1303-E1302))</f>
        <v>6.65186864268475</v>
      </c>
      <c r="I1303" s="31" t="n">
        <f aca="false">IF(E1303="","",G1303*(E1303-E1302))</f>
        <v>0.191733336190359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0" t="n">
        <v>34.7200005173683</v>
      </c>
      <c r="F1304" s="30" t="n">
        <v>7.17100000000001</v>
      </c>
      <c r="G1304" s="31" t="n">
        <f aca="false">IF(E1304="","",F1304-$F$2)</f>
        <v>7.17200000000001</v>
      </c>
      <c r="H1304" s="31" t="n">
        <f aca="false">IF(E1304="","",E1304*G1304*(E1304-E1303))</f>
        <v>6.64031593123112</v>
      </c>
      <c r="I1304" s="31" t="n">
        <f aca="false">IF(E1304="","",G1304*(E1304-E1303))</f>
        <v>0.191253336183257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0" t="n">
        <v>34.7466671844323</v>
      </c>
      <c r="F1305" s="30" t="n">
        <v>7.118</v>
      </c>
      <c r="G1305" s="31" t="n">
        <f aca="false">IF(E1305="","",F1305-$F$2)</f>
        <v>7.119</v>
      </c>
      <c r="H1305" s="31" t="n">
        <f aca="false">IF(E1305="","",E1305*G1305*(E1305-E1304))</f>
        <v>6.59630739658446</v>
      </c>
      <c r="I1305" s="31" t="n">
        <f aca="false">IF(E1305="","",G1305*(E1305-E1304))</f>
        <v>0.189840002828813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0" t="n">
        <v>34.7733338514964</v>
      </c>
      <c r="F1306" s="30" t="n">
        <v>7.106</v>
      </c>
      <c r="G1306" s="31" t="n">
        <f aca="false">IF(E1306="","",F1306-$F$2)</f>
        <v>7.107</v>
      </c>
      <c r="H1306" s="31" t="n">
        <f aca="false">IF(E1306="","",E1306*G1306*(E1306-E1305))</f>
        <v>6.59024232973879</v>
      </c>
      <c r="I1306" s="31" t="n">
        <f aca="false">IF(E1306="","",G1306*(E1306-E1305))</f>
        <v>0.189520002824095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0" t="n">
        <v>34.8000005185604</v>
      </c>
      <c r="F1307" s="30" t="n">
        <v>7.083</v>
      </c>
      <c r="G1307" s="31" t="n">
        <f aca="false">IF(E1307="","",F1307-$F$2)</f>
        <v>7.084</v>
      </c>
      <c r="H1307" s="31" t="n">
        <f aca="false">IF(E1307="","",E1307*G1307*(E1307-E1306))</f>
        <v>6.57395219591822</v>
      </c>
      <c r="I1307" s="31" t="n">
        <f aca="false">IF(E1307="","",G1307*(E1307-E1306))</f>
        <v>0.188906669481572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0" t="n">
        <v>34.8266671856244</v>
      </c>
      <c r="F1308" s="30" t="n">
        <v>7.085</v>
      </c>
      <c r="G1308" s="31" t="n">
        <f aca="false">IF(E1308="","",F1308-$F$2)</f>
        <v>7.086</v>
      </c>
      <c r="H1308" s="31" t="n">
        <f aca="false">IF(E1308="","",E1308*G1308*(E1308-E1307))</f>
        <v>6.58084712945879</v>
      </c>
      <c r="I1308" s="31" t="n">
        <f aca="false">IF(E1308="","",G1308*(E1308-E1307))</f>
        <v>0.18896000281575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0" t="n">
        <v>34.8533338526885</v>
      </c>
      <c r="F1309" s="30" t="n">
        <v>7.078</v>
      </c>
      <c r="G1309" s="31" t="n">
        <f aca="false">IF(E1309="","",F1309-$F$2)</f>
        <v>7.079</v>
      </c>
      <c r="H1309" s="31" t="n">
        <f aca="false">IF(E1309="","",E1309*G1309*(E1309-E1308))</f>
        <v>6.5793801071911</v>
      </c>
      <c r="I1309" s="31" t="n">
        <f aca="false">IF(E1309="","",G1309*(E1309-E1308))</f>
        <v>0.188773336146252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0" t="n">
        <v>34.8800005197525</v>
      </c>
      <c r="F1310" s="30" t="n">
        <v>7.041</v>
      </c>
      <c r="G1310" s="31" t="n">
        <f aca="false">IF(E1310="","",F1310-$F$2)</f>
        <v>7.042</v>
      </c>
      <c r="H1310" s="31" t="n">
        <f aca="false">IF(E1310="","",E1310*G1310*(E1310-E1309))</f>
        <v>6.54999912853944</v>
      </c>
      <c r="I1310" s="31" t="n">
        <f aca="false">IF(E1310="","",G1310*(E1310-E1309))</f>
        <v>0.187786669464933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0" t="n">
        <v>34.9066671868165</v>
      </c>
      <c r="F1311" s="30" t="n">
        <v>7.016</v>
      </c>
      <c r="G1311" s="31" t="n">
        <f aca="false">IF(E1311="","",F1311-$F$2)</f>
        <v>7.017</v>
      </c>
      <c r="H1311" s="31" t="n">
        <f aca="false">IF(E1311="","",E1311*G1311*(E1311-E1310))</f>
        <v>6.53173566132674</v>
      </c>
      <c r="I1311" s="31" t="n">
        <f aca="false">IF(E1311="","",G1311*(E1311-E1310))</f>
        <v>0.187120002788282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0" t="n">
        <v>34.9333338538806</v>
      </c>
      <c r="F1312" s="30" t="n">
        <v>6.982</v>
      </c>
      <c r="G1312" s="31" t="n">
        <f aca="false">IF(E1312="","",F1312-$F$2)</f>
        <v>6.983</v>
      </c>
      <c r="H1312" s="31" t="n">
        <f aca="false">IF(E1312="","",E1312*G1312*(E1312-E1311))</f>
        <v>6.50505263830931</v>
      </c>
      <c r="I1312" s="31" t="n">
        <f aca="false">IF(E1312="","",G1312*(E1312-E1311))</f>
        <v>0.186213336108105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0" t="n">
        <v>34.9600005209446</v>
      </c>
      <c r="F1313" s="30" t="n">
        <v>6.958</v>
      </c>
      <c r="G1313" s="31" t="n">
        <f aca="false">IF(E1313="","",F1313-$F$2)</f>
        <v>6.959</v>
      </c>
      <c r="H1313" s="31" t="n">
        <f aca="false">IF(E1313="","",E1313*G1313*(E1313-E1312))</f>
        <v>6.48764392668111</v>
      </c>
      <c r="I1313" s="31" t="n">
        <f aca="false">IF(E1313="","",G1313*(E1313-E1312))</f>
        <v>0.185573336098618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0" t="n">
        <v>34.9866671880086</v>
      </c>
      <c r="F1314" s="30" t="n">
        <v>6.93600000000001</v>
      </c>
      <c r="G1314" s="31" t="n">
        <f aca="false">IF(E1314="","",F1314-$F$2)</f>
        <v>6.93700000000001</v>
      </c>
      <c r="H1314" s="31" t="n">
        <f aca="false">IF(E1314="","",E1314*G1314*(E1314-E1313))</f>
        <v>6.47206703732627</v>
      </c>
      <c r="I1314" s="31" t="n">
        <f aca="false">IF(E1314="","",G1314*(E1314-E1313))</f>
        <v>0.18498666942316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0" t="n">
        <v>35.0133338550727</v>
      </c>
      <c r="F1315" s="30" t="n">
        <v>6.885</v>
      </c>
      <c r="G1315" s="31" t="n">
        <f aca="false">IF(E1315="","",F1315-$F$2)</f>
        <v>6.886</v>
      </c>
      <c r="H1315" s="31" t="n">
        <f aca="false">IF(E1315="","",E1315*G1315*(E1315-E1314))</f>
        <v>6.42938188050031</v>
      </c>
      <c r="I1315" s="31" t="n">
        <f aca="false">IF(E1315="","",G1315*(E1315-E1314))</f>
        <v>0.183626669402943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0" t="n">
        <v>35.0400005221367</v>
      </c>
      <c r="F1316" s="30" t="n">
        <v>6.837</v>
      </c>
      <c r="G1316" s="31" t="n">
        <f aca="false">IF(E1316="","",F1316-$F$2)</f>
        <v>6.838</v>
      </c>
      <c r="H1316" s="31" t="n">
        <f aca="false">IF(E1316="","",E1316*G1316*(E1316-E1315))</f>
        <v>6.38942739041898</v>
      </c>
      <c r="I1316" s="31" t="n">
        <f aca="false">IF(E1316="","",G1316*(E1316-E1315))</f>
        <v>0.182346669383821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0" t="n">
        <v>35.0666671892007</v>
      </c>
      <c r="F1317" s="30" t="n">
        <v>6.815</v>
      </c>
      <c r="G1317" s="31" t="n">
        <f aca="false">IF(E1317="","",F1317-$F$2)</f>
        <v>6.816</v>
      </c>
      <c r="H1317" s="31" t="n">
        <f aca="false">IF(E1317="","",E1317*G1317*(E1317-E1316))</f>
        <v>6.37371752328582</v>
      </c>
      <c r="I1317" s="31" t="n">
        <f aca="false">IF(E1317="","",G1317*(E1317-E1316))</f>
        <v>0.181760002708461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0" t="n">
        <v>35.0933338562647</v>
      </c>
      <c r="F1318" s="30" t="n">
        <v>6.82</v>
      </c>
      <c r="G1318" s="31" t="n">
        <f aca="false">IF(E1318="","",F1318-$F$2)</f>
        <v>6.821</v>
      </c>
      <c r="H1318" s="31" t="n">
        <f aca="false">IF(E1318="","",E1318*G1318*(E1318-E1317))</f>
        <v>6.38324356801246</v>
      </c>
      <c r="I1318" s="31" t="n">
        <f aca="false">IF(E1318="","",G1318*(E1318-E1317))</f>
        <v>0.181893336043733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0" t="n">
        <v>35.1200005233288</v>
      </c>
      <c r="F1319" s="30" t="n">
        <v>6.837</v>
      </c>
      <c r="G1319" s="31" t="n">
        <f aca="false">IF(E1319="","",F1319-$F$2)</f>
        <v>6.838</v>
      </c>
      <c r="H1319" s="31" t="n">
        <f aca="false">IF(E1319="","",E1319*G1319*(E1319-E1318))</f>
        <v>6.40401512418876</v>
      </c>
      <c r="I1319" s="31" t="n">
        <f aca="false">IF(E1319="","",G1319*(E1319-E1318))</f>
        <v>0.18234666938387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0" t="n">
        <v>35.1466671903928</v>
      </c>
      <c r="F1320" s="30" t="n">
        <v>6.84999999999999</v>
      </c>
      <c r="G1320" s="31" t="n">
        <f aca="false">IF(E1320="","",F1320-$F$2)</f>
        <v>6.85099999999999</v>
      </c>
      <c r="H1320" s="31" t="n">
        <f aca="false">IF(E1320="","",E1320*G1320*(E1320-E1319))</f>
        <v>6.42106188025064</v>
      </c>
      <c r="I1320" s="31" t="n">
        <f aca="false">IF(E1320="","",G1320*(E1320-E1319))</f>
        <v>0.182693336055653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0" t="n">
        <v>35.1733338574568</v>
      </c>
      <c r="F1321" s="30" t="n">
        <v>6.872</v>
      </c>
      <c r="G1321" s="31" t="n">
        <f aca="false">IF(E1321="","",F1321-$F$2)</f>
        <v>6.873</v>
      </c>
      <c r="H1321" s="31" t="n">
        <f aca="false">IF(E1321="","",E1321*G1321*(E1321-E1320))</f>
        <v>6.44656872545697</v>
      </c>
      <c r="I1321" s="31" t="n">
        <f aca="false">IF(E1321="","",G1321*(E1321-E1320))</f>
        <v>0.183280002731111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0" t="n">
        <v>35.2000005245209</v>
      </c>
      <c r="F1322" s="30" t="n">
        <v>6.864</v>
      </c>
      <c r="G1322" s="31" t="n">
        <f aca="false">IF(E1322="","",F1322-$F$2)</f>
        <v>6.865</v>
      </c>
      <c r="H1322" s="31" t="n">
        <f aca="false">IF(E1322="","",E1322*G1322*(E1322-E1321))</f>
        <v>6.44394685871044</v>
      </c>
      <c r="I1322" s="31" t="n">
        <f aca="false">IF(E1322="","",G1322*(E1322-E1321))</f>
        <v>0.18306666939455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0" t="n">
        <v>35.2266671915849</v>
      </c>
      <c r="F1323" s="30" t="n">
        <v>6.829</v>
      </c>
      <c r="G1323" s="31" t="n">
        <f aca="false">IF(E1323="","",F1323-$F$2)</f>
        <v>6.83</v>
      </c>
      <c r="H1323" s="31" t="n">
        <f aca="false">IF(E1323="","",E1323*G1323*(E1323-E1322))</f>
        <v>6.41595041343335</v>
      </c>
      <c r="I1323" s="31" t="n">
        <f aca="false">IF(E1323="","",G1323*(E1323-E1322))</f>
        <v>0.182133336047357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0" t="n">
        <v>35.2533338586489</v>
      </c>
      <c r="F1324" s="30" t="n">
        <v>6.802</v>
      </c>
      <c r="G1324" s="31" t="n">
        <f aca="false">IF(E1324="","",F1324-$F$2)</f>
        <v>6.803</v>
      </c>
      <c r="H1324" s="31" t="n">
        <f aca="false">IF(E1324="","",E1324*G1324*(E1324-E1323))</f>
        <v>6.39542490170883</v>
      </c>
      <c r="I1324" s="31" t="n">
        <f aca="false">IF(E1324="","",G1324*(E1324-E1323))</f>
        <v>0.18141333603658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0" t="n">
        <v>35.280000525713</v>
      </c>
      <c r="F1325" s="30" t="n">
        <v>6.788</v>
      </c>
      <c r="G1325" s="31" t="n">
        <f aca="false">IF(E1325="","",F1325-$F$2)</f>
        <v>6.789</v>
      </c>
      <c r="H1325" s="31" t="n">
        <f aca="false">IF(E1325="","",E1325*G1325*(E1325-E1324))</f>
        <v>6.38709139035106</v>
      </c>
      <c r="I1325" s="31" t="n">
        <f aca="false">IF(E1325="","",G1325*(E1325-E1324))</f>
        <v>0.181040002697732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0" t="n">
        <v>35.306667192777</v>
      </c>
      <c r="F1326" s="30" t="n">
        <v>6.741</v>
      </c>
      <c r="G1326" s="31" t="n">
        <f aca="false">IF(E1326="","",F1326-$F$2)</f>
        <v>6.742</v>
      </c>
      <c r="H1326" s="31" t="n">
        <f aca="false">IF(E1326="","",E1326*G1326*(E1326-E1325))</f>
        <v>6.34766810028557</v>
      </c>
      <c r="I1326" s="31" t="n">
        <f aca="false">IF(E1326="","",G1326*(E1326-E1325))</f>
        <v>0.179786669345674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0" t="n">
        <v>35.333333859841</v>
      </c>
      <c r="F1327" s="30" t="n">
        <v>6.7</v>
      </c>
      <c r="G1327" s="31" t="n">
        <f aca="false">IF(E1327="","",F1327-$F$2)</f>
        <v>6.701</v>
      </c>
      <c r="H1327" s="31" t="n">
        <f aca="false">IF(E1327="","",E1327*G1327*(E1327-E1326))</f>
        <v>6.31383129927715</v>
      </c>
      <c r="I1327" s="31" t="n">
        <f aca="false">IF(E1327="","",G1327*(E1327-E1326))</f>
        <v>0.178693335996049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0" t="n">
        <v>35.3600005269051</v>
      </c>
      <c r="F1328" s="30" t="n">
        <v>6.64</v>
      </c>
      <c r="G1328" s="31" t="n">
        <f aca="false">IF(E1328="","",F1328-$F$2)</f>
        <v>6.641</v>
      </c>
      <c r="H1328" s="31" t="n">
        <f aca="false">IF(E1328="","",E1328*G1328*(E1328-E1327))</f>
        <v>6.26202045329031</v>
      </c>
      <c r="I1328" s="31" t="n">
        <f aca="false">IF(E1328="","",G1328*(E1328-E1327))</f>
        <v>0.177093335972255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0" t="n">
        <v>35.3866671939691</v>
      </c>
      <c r="F1329" s="30" t="n">
        <v>6.604</v>
      </c>
      <c r="G1329" s="31" t="n">
        <f aca="false">IF(E1329="","",F1329-$F$2)</f>
        <v>6.605</v>
      </c>
      <c r="H1329" s="31" t="n">
        <f aca="false">IF(E1329="","",E1329*G1329*(E1329-E1328))</f>
        <v>6.23277174130585</v>
      </c>
      <c r="I1329" s="31" t="n">
        <f aca="false">IF(E1329="","",G1329*(E1329-E1328))</f>
        <v>0.176133335957903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0" t="n">
        <v>35.4133338610331</v>
      </c>
      <c r="F1330" s="30" t="n">
        <v>6.594</v>
      </c>
      <c r="G1330" s="31" t="n">
        <f aca="false">IF(E1330="","",F1330-$F$2)</f>
        <v>6.595</v>
      </c>
      <c r="H1330" s="31" t="n">
        <f aca="false">IF(E1330="","",E1330*G1330*(E1330-E1329))</f>
        <v>6.22802507449938</v>
      </c>
      <c r="I1330" s="31" t="n">
        <f aca="false">IF(E1330="","",G1330*(E1330-E1329))</f>
        <v>0.175866669287309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0" t="n">
        <v>35.4400005280972</v>
      </c>
      <c r="F1331" s="30" t="n">
        <v>6.568</v>
      </c>
      <c r="G1331" s="31" t="n">
        <f aca="false">IF(E1331="","",F1331-$F$2)</f>
        <v>6.569</v>
      </c>
      <c r="H1331" s="31" t="n">
        <f aca="false">IF(E1331="","",E1331*G1331*(E1331-E1330))</f>
        <v>6.20814311834964</v>
      </c>
      <c r="I1331" s="31" t="n">
        <f aca="false">IF(E1331="","",G1331*(E1331-E1330))</f>
        <v>0.175173335943598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0" t="n">
        <v>35.4666671951612</v>
      </c>
      <c r="F1332" s="30" t="n">
        <v>6.527</v>
      </c>
      <c r="G1332" s="31" t="n">
        <f aca="false">IF(E1332="","",F1332-$F$2)</f>
        <v>6.528</v>
      </c>
      <c r="H1332" s="31" t="n">
        <f aca="false">IF(E1332="","",E1332*G1332*(E1332-E1331))</f>
        <v>6.17403751733487</v>
      </c>
      <c r="I1332" s="31" t="n">
        <f aca="false">IF(E1332="","",G1332*(E1332-E1331))</f>
        <v>0.174080002594019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0" t="n">
        <v>35.4933338622252</v>
      </c>
      <c r="F1333" s="30" t="n">
        <v>6.493</v>
      </c>
      <c r="G1333" s="31" t="n">
        <f aca="false">IF(E1333="","",F1333-$F$2)</f>
        <v>6.494</v>
      </c>
      <c r="H1333" s="31" t="n">
        <f aca="false">IF(E1333="","",E1333*G1333*(E1333-E1332))</f>
        <v>6.14649902762362</v>
      </c>
      <c r="I1333" s="31" t="n">
        <f aca="false">IF(E1333="","",G1333*(E1333-E1332))</f>
        <v>0.173173335913796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0" t="n">
        <v>35.5200005292892</v>
      </c>
      <c r="F1334" s="30" t="n">
        <v>6.487</v>
      </c>
      <c r="G1334" s="31" t="n">
        <f aca="false">IF(E1334="","",F1334-$F$2)</f>
        <v>6.488</v>
      </c>
      <c r="H1334" s="31" t="n">
        <f aca="false">IF(E1334="","",E1334*G1334*(E1334-E1333))</f>
        <v>6.14543378314907</v>
      </c>
      <c r="I1334" s="31" t="n">
        <f aca="false">IF(E1334="","",G1334*(E1334-E1333))</f>
        <v>0.173013335911458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0" t="n">
        <v>35.5466671963533</v>
      </c>
      <c r="F1335" s="30" t="n">
        <v>6.478</v>
      </c>
      <c r="G1335" s="31" t="n">
        <f aca="false">IF(E1335="","",F1335-$F$2)</f>
        <v>6.479</v>
      </c>
      <c r="H1335" s="31" t="n">
        <f aca="false">IF(E1335="","",E1335*G1335*(E1335-E1334))</f>
        <v>6.14151627191957</v>
      </c>
      <c r="I1335" s="31" t="n">
        <f aca="false">IF(E1335="","",G1335*(E1335-E1334))</f>
        <v>0.172773335907835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0" t="n">
        <v>35.5733338634173</v>
      </c>
      <c r="F1336" s="30" t="n">
        <v>6.491</v>
      </c>
      <c r="G1336" s="31" t="n">
        <f aca="false">IF(E1336="","",F1336-$F$2)</f>
        <v>6.492</v>
      </c>
      <c r="H1336" s="31" t="n">
        <f aca="false">IF(E1336="","",E1336*G1336*(E1336-E1335))</f>
        <v>6.15845565020382</v>
      </c>
      <c r="I1336" s="31" t="n">
        <f aca="false">IF(E1336="","",G1336*(E1336-E1335))</f>
        <v>0.173120002579714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0" t="n">
        <v>35.6000005304813</v>
      </c>
      <c r="F1337" s="30" t="n">
        <v>6.458</v>
      </c>
      <c r="G1337" s="31" t="n">
        <f aca="false">IF(E1337="","",F1337-$F$2)</f>
        <v>6.459</v>
      </c>
      <c r="H1337" s="31" t="n">
        <f aca="false">IF(E1337="","",E1337*G1337*(E1337-E1336))</f>
        <v>6.13174418273945</v>
      </c>
      <c r="I1337" s="31" t="n">
        <f aca="false">IF(E1337="","",G1337*(E1337-E1336))</f>
        <v>0.172240002566555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0" t="n">
        <v>35.6266671975454</v>
      </c>
      <c r="F1338" s="30" t="n">
        <v>6.428</v>
      </c>
      <c r="G1338" s="31" t="n">
        <f aca="false">IF(E1338="","",F1338-$F$2)</f>
        <v>6.429</v>
      </c>
      <c r="H1338" s="31" t="n">
        <f aca="false">IF(E1338="","",E1338*G1338*(E1338-E1337))</f>
        <v>6.10783591536189</v>
      </c>
      <c r="I1338" s="31" t="n">
        <f aca="false">IF(E1338="","",G1338*(E1338-E1337))</f>
        <v>0.171440002554679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0" t="n">
        <v>35.6533338646094</v>
      </c>
      <c r="F1339" s="30" t="n">
        <v>6.402</v>
      </c>
      <c r="G1339" s="31" t="n">
        <f aca="false">IF(E1339="","",F1339-$F$2)</f>
        <v>6.403</v>
      </c>
      <c r="H1339" s="31" t="n">
        <f aca="false">IF(E1339="","",E1339*G1339*(E1339-E1338))</f>
        <v>6.0876880036487</v>
      </c>
      <c r="I1339" s="31" t="n">
        <f aca="false">IF(E1339="","",G1339*(E1339-E1338))</f>
        <v>0.170746669210969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0" t="n">
        <v>35.6800005316734</v>
      </c>
      <c r="F1340" s="30" t="n">
        <v>6.426</v>
      </c>
      <c r="G1340" s="31" t="n">
        <f aca="false">IF(E1340="","",F1340-$F$2)</f>
        <v>6.427</v>
      </c>
      <c r="H1340" s="31" t="n">
        <f aca="false">IF(E1340="","",E1340*G1340*(E1340-E1339))</f>
        <v>6.11507644891101</v>
      </c>
      <c r="I1340" s="31" t="n">
        <f aca="false">IF(E1340="","",G1340*(E1340-E1339))</f>
        <v>0.171386669220551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0" t="n">
        <v>35.7066671987375</v>
      </c>
      <c r="F1341" s="30" t="n">
        <v>6.448</v>
      </c>
      <c r="G1341" s="31" t="n">
        <f aca="false">IF(E1341="","",F1341-$F$2)</f>
        <v>6.449</v>
      </c>
      <c r="H1341" s="31" t="n">
        <f aca="false">IF(E1341="","",E1341*G1341*(E1341-E1340))</f>
        <v>6.14059467189211</v>
      </c>
      <c r="I1341" s="31" t="n">
        <f aca="false">IF(E1341="","",G1341*(E1341-E1340))</f>
        <v>0.171973335895914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0" t="n">
        <v>35.7333338658015</v>
      </c>
      <c r="F1342" s="30" t="n">
        <v>6.44200000000001</v>
      </c>
      <c r="G1342" s="31" t="n">
        <f aca="false">IF(E1342="","",F1342-$F$2)</f>
        <v>6.44300000000001</v>
      </c>
      <c r="H1342" s="31" t="n">
        <f aca="false">IF(E1342="","",E1342*G1342*(E1342-E1341))</f>
        <v>6.13946329408062</v>
      </c>
      <c r="I1342" s="31" t="n">
        <f aca="false">IF(E1342="","",G1342*(E1342-E1341))</f>
        <v>0.17181333589353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0" t="n">
        <v>35.7600005328655</v>
      </c>
      <c r="F1343" s="30" t="n">
        <v>6.381</v>
      </c>
      <c r="G1343" s="31" t="n">
        <f aca="false">IF(E1343="","",F1343-$F$2)</f>
        <v>6.382</v>
      </c>
      <c r="H1343" s="31" t="n">
        <f aca="false">IF(E1343="","",E1343*G1343*(E1343-E1342))</f>
        <v>6.08587538137408</v>
      </c>
      <c r="I1343" s="31" t="n">
        <f aca="false">IF(E1343="","",G1343*(E1343-E1342))</f>
        <v>0.17018666920267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0" t="n">
        <v>35.7866671999296</v>
      </c>
      <c r="F1344" s="30" t="n">
        <v>6.362</v>
      </c>
      <c r="G1344" s="31" t="n">
        <f aca="false">IF(E1344="","",F1344-$F$2)</f>
        <v>6.363</v>
      </c>
      <c r="H1344" s="31" t="n">
        <f aca="false">IF(E1344="","",E1344*G1344*(E1344-E1343))</f>
        <v>6.07228178096734</v>
      </c>
      <c r="I1344" s="31" t="n">
        <f aca="false">IF(E1344="","",G1344*(E1344-E1343))</f>
        <v>0.169680002528408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0" t="n">
        <v>35.8133338669936</v>
      </c>
      <c r="F1345" s="30" t="n">
        <v>6.364</v>
      </c>
      <c r="G1345" s="31" t="n">
        <f aca="false">IF(E1345="","",F1345-$F$2)</f>
        <v>6.365</v>
      </c>
      <c r="H1345" s="31" t="n">
        <f aca="false">IF(E1345="","",E1345*G1345*(E1345-E1344))</f>
        <v>6.07871662560518</v>
      </c>
      <c r="I1345" s="31" t="n">
        <f aca="false">IF(E1345="","",G1345*(E1345-E1344))</f>
        <v>0.169733335862581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0" t="n">
        <v>35.8400005340576</v>
      </c>
      <c r="F1346" s="30" t="n">
        <v>6.36</v>
      </c>
      <c r="G1346" s="31" t="n">
        <f aca="false">IF(E1346="","",F1346-$F$2)</f>
        <v>6.361</v>
      </c>
      <c r="H1346" s="31" t="n">
        <f aca="false">IF(E1346="","",E1346*G1346*(E1346-E1345))</f>
        <v>6.07941991451341</v>
      </c>
      <c r="I1346" s="31" t="n">
        <f aca="false">IF(E1346="","",G1346*(E1346-E1345))</f>
        <v>0.16962666919428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0" t="n">
        <v>35.8666672011217</v>
      </c>
      <c r="F1347" s="30" t="n">
        <v>6.31999999999999</v>
      </c>
      <c r="G1347" s="31" t="n">
        <f aca="false">IF(E1347="","",F1347-$F$2)</f>
        <v>6.32099999999999</v>
      </c>
      <c r="H1347" s="31" t="n">
        <f aca="false">IF(E1347="","",E1347*G1347*(E1347-E1346))</f>
        <v>6.04568551350965</v>
      </c>
      <c r="I1347" s="31" t="n">
        <f aca="false">IF(E1347="","",G1347*(E1347-E1346))</f>
        <v>0.168560002511764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0" t="n">
        <v>35.8933338681857</v>
      </c>
      <c r="F1348" s="30" t="n">
        <v>6.294</v>
      </c>
      <c r="G1348" s="31" t="n">
        <f aca="false">IF(E1348="","",F1348-$F$2)</f>
        <v>6.295</v>
      </c>
      <c r="H1348" s="31" t="n">
        <f aca="false">IF(E1348="","",E1348*G1348*(E1348-E1347))</f>
        <v>6.02529440178923</v>
      </c>
      <c r="I1348" s="31" t="n">
        <f aca="false">IF(E1348="","",G1348*(E1348-E1347))</f>
        <v>0.167866669168054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0" t="n">
        <v>35.9200005352497</v>
      </c>
      <c r="F1349" s="30" t="n">
        <v>6.248</v>
      </c>
      <c r="G1349" s="31" t="n">
        <f aca="false">IF(E1349="","",F1349-$F$2)</f>
        <v>6.249</v>
      </c>
      <c r="H1349" s="31" t="n">
        <f aca="false">IF(E1349="","",E1349*G1349*(E1349-E1348))</f>
        <v>5.98570897838888</v>
      </c>
      <c r="I1349" s="31" t="n">
        <f aca="false">IF(E1349="","",G1349*(E1349-E1348))</f>
        <v>0.166640002483153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0" t="n">
        <v>35.9466672023137</v>
      </c>
      <c r="F1350" s="30" t="n">
        <v>6.242</v>
      </c>
      <c r="G1350" s="31" t="n">
        <f aca="false">IF(E1350="","",F1350-$F$2)</f>
        <v>6.243</v>
      </c>
      <c r="H1350" s="31" t="n">
        <f aca="false">IF(E1350="","",E1350*G1350*(E1350-E1349))</f>
        <v>5.98440124501497</v>
      </c>
      <c r="I1350" s="31" t="n">
        <f aca="false">IF(E1350="","",G1350*(E1350-E1349))</f>
        <v>0.166480002480725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0" t="n">
        <v>35.9733338693778</v>
      </c>
      <c r="F1351" s="30" t="n">
        <v>6.221</v>
      </c>
      <c r="G1351" s="31" t="n">
        <f aca="false">IF(E1351="","",F1351-$F$2)</f>
        <v>6.222</v>
      </c>
      <c r="H1351" s="31" t="n">
        <f aca="false">IF(E1351="","",E1351*G1351*(E1351-E1350))</f>
        <v>5.96869564454851</v>
      </c>
      <c r="I1351" s="31" t="n">
        <f aca="false">IF(E1351="","",G1351*(E1351-E1350))</f>
        <v>0.165920002472424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0" t="n">
        <v>36.0000005364418</v>
      </c>
      <c r="F1352" s="30" t="n">
        <v>6.198</v>
      </c>
      <c r="G1352" s="31" t="n">
        <f aca="false">IF(E1352="","",F1352-$F$2)</f>
        <v>6.199</v>
      </c>
      <c r="H1352" s="31" t="n">
        <f aca="false">IF(E1352="","",E1352*G1352*(E1352-E1351))</f>
        <v>5.95104017735408</v>
      </c>
      <c r="I1352" s="31" t="n">
        <f aca="false">IF(E1352="","",G1352*(E1352-E1351))</f>
        <v>0.165306669129907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0" t="n">
        <v>36.0266672035058</v>
      </c>
      <c r="F1353" s="30" t="n">
        <v>6.19200000000001</v>
      </c>
      <c r="G1353" s="31" t="n">
        <f aca="false">IF(E1353="","",F1353-$F$2)</f>
        <v>6.19300000000001</v>
      </c>
      <c r="H1353" s="31" t="n">
        <f aca="false">IF(E1353="","",E1353*G1353*(E1353-E1352))</f>
        <v>5.94968408842636</v>
      </c>
      <c r="I1353" s="31" t="n">
        <f aca="false">IF(E1353="","",G1353*(E1353-E1352))</f>
        <v>0.165146669127567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0" t="n">
        <v>36.0533338705699</v>
      </c>
      <c r="F1354" s="30" t="n">
        <v>6.155</v>
      </c>
      <c r="G1354" s="31" t="n">
        <f aca="false">IF(E1354="","",F1354-$F$2)</f>
        <v>6.156</v>
      </c>
      <c r="H1354" s="31" t="n">
        <f aca="false">IF(E1354="","",E1354*G1354*(E1354-E1353))</f>
        <v>5.91851537638476</v>
      </c>
      <c r="I1354" s="31" t="n">
        <f aca="false">IF(E1354="","",G1354*(E1354-E1353))</f>
        <v>0.164160002446154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0" t="n">
        <v>36.0800005376339</v>
      </c>
      <c r="F1355" s="30" t="n">
        <v>6.116</v>
      </c>
      <c r="G1355" s="31" t="n">
        <f aca="false">IF(E1355="","",F1355-$F$2)</f>
        <v>6.117</v>
      </c>
      <c r="H1355" s="31" t="n">
        <f aca="false">IF(E1355="","",E1355*G1355*(E1355-E1354))</f>
        <v>5.88536977539852</v>
      </c>
      <c r="I1355" s="31" t="n">
        <f aca="false">IF(E1355="","",G1355*(E1355-E1354))</f>
        <v>0.163120002430701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0" t="n">
        <v>36.1066672046979</v>
      </c>
      <c r="F1356" s="30" t="n">
        <v>6.081</v>
      </c>
      <c r="G1356" s="31" t="n">
        <f aca="false">IF(E1356="","",F1356-$F$2)</f>
        <v>6.082</v>
      </c>
      <c r="H1356" s="31" t="n">
        <f aca="false">IF(E1356="","",E1356*G1356*(E1356-E1355))</f>
        <v>5.85602008563338</v>
      </c>
      <c r="I1356" s="31" t="n">
        <f aca="false">IF(E1356="","",G1356*(E1356-E1355))</f>
        <v>0.162186669083416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0" t="n">
        <v>36.133333871762</v>
      </c>
      <c r="F1357" s="30" t="n">
        <v>6.059</v>
      </c>
      <c r="G1357" s="31" t="n">
        <f aca="false">IF(E1357="","",F1357-$F$2)</f>
        <v>6.06</v>
      </c>
      <c r="H1357" s="31" t="n">
        <f aca="false">IF(E1357="","",E1357*G1357*(E1357-E1356))</f>
        <v>5.83914684068607</v>
      </c>
      <c r="I1357" s="31" t="n">
        <f aca="false">IF(E1357="","",G1357*(E1357-E1356))</f>
        <v>0.161600002408008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0" t="n">
        <v>36.160000538826</v>
      </c>
      <c r="F1358" s="30" t="n">
        <v>6.054</v>
      </c>
      <c r="G1358" s="31" t="n">
        <f aca="false">IF(E1358="","",F1358-$F$2)</f>
        <v>6.055</v>
      </c>
      <c r="H1358" s="31" t="n">
        <f aca="false">IF(E1358="","",E1358*G1358*(E1358-E1357))</f>
        <v>5.83863484067237</v>
      </c>
      <c r="I1358" s="31" t="n">
        <f aca="false">IF(E1358="","",G1358*(E1358-E1357))</f>
        <v>0.16146666907273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0" t="n">
        <v>36.18666720589</v>
      </c>
      <c r="F1359" s="30" t="n">
        <v>6.043</v>
      </c>
      <c r="G1359" s="31" t="n">
        <f aca="false">IF(E1359="","",F1359-$F$2)</f>
        <v>6.044</v>
      </c>
      <c r="H1359" s="31" t="n">
        <f aca="false">IF(E1359="","",E1359*G1359*(E1359-E1358))</f>
        <v>5.83232586270501</v>
      </c>
      <c r="I1359" s="31" t="n">
        <f aca="false">IF(E1359="","",G1359*(E1359-E1358))</f>
        <v>0.161173335734983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0" t="n">
        <v>36.2133338729541</v>
      </c>
      <c r="F1360" s="30" t="n">
        <v>6.077</v>
      </c>
      <c r="G1360" s="31" t="n">
        <f aca="false">IF(E1360="","",F1360-$F$2)</f>
        <v>6.078</v>
      </c>
      <c r="H1360" s="31" t="n">
        <f aca="false">IF(E1360="","",E1360*G1360*(E1360-E1359))</f>
        <v>5.86945724159096</v>
      </c>
      <c r="I1360" s="31" t="n">
        <f aca="false">IF(E1360="","",G1360*(E1360-E1359))</f>
        <v>0.162080002415203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0" t="n">
        <v>36.2400005400181</v>
      </c>
      <c r="F1361" s="30" t="n">
        <v>6.085</v>
      </c>
      <c r="G1361" s="31" t="n">
        <f aca="false">IF(E1361="","",F1361-$F$2)</f>
        <v>6.086</v>
      </c>
      <c r="H1361" s="31" t="n">
        <f aca="false">IF(E1361="","",E1361*G1361*(E1361-E1360))</f>
        <v>5.88151057528194</v>
      </c>
      <c r="I1361" s="31" t="n">
        <f aca="false">IF(E1361="","",G1361*(E1361-E1360))</f>
        <v>0.162293335751672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0" t="n">
        <v>36.2666672070821</v>
      </c>
      <c r="F1362" s="30" t="n">
        <v>6.072</v>
      </c>
      <c r="G1362" s="31" t="n">
        <f aca="false">IF(E1362="","",F1362-$F$2)</f>
        <v>6.073</v>
      </c>
      <c r="H1362" s="31" t="n">
        <f aca="false">IF(E1362="","",E1362*G1362*(E1362-E1361))</f>
        <v>5.87326595281558</v>
      </c>
      <c r="I1362" s="31" t="n">
        <f aca="false">IF(E1362="","",G1362*(E1362-E1361))</f>
        <v>0.161946669079883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0" t="n">
        <v>36.2933338741461</v>
      </c>
      <c r="F1363" s="30" t="n">
        <v>6.029</v>
      </c>
      <c r="G1363" s="31" t="n">
        <f aca="false">IF(E1363="","",F1363-$F$2)</f>
        <v>6.03</v>
      </c>
      <c r="H1363" s="31" t="n">
        <f aca="false">IF(E1363="","",E1363*G1363*(E1363-E1362))</f>
        <v>5.83596817392467</v>
      </c>
      <c r="I1363" s="31" t="n">
        <f aca="false">IF(E1363="","",G1363*(E1363-E1362))</f>
        <v>0.160800002396087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0" t="n">
        <v>36.3200005412102</v>
      </c>
      <c r="F1364" s="30" t="n">
        <v>5.976</v>
      </c>
      <c r="G1364" s="31" t="n">
        <f aca="false">IF(E1364="","",F1364-$F$2)</f>
        <v>5.977</v>
      </c>
      <c r="H1364" s="31" t="n">
        <f aca="false">IF(E1364="","",E1364*G1364*(E1364-E1363))</f>
        <v>5.78892390585753</v>
      </c>
      <c r="I1364" s="31" t="n">
        <f aca="false">IF(E1364="","",G1364*(E1364-E1363))</f>
        <v>0.159386669041736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0" t="n">
        <v>36.3466672082742</v>
      </c>
      <c r="F1365" s="30" t="n">
        <v>5.925</v>
      </c>
      <c r="G1365" s="31" t="n">
        <f aca="false">IF(E1365="","",F1365-$F$2)</f>
        <v>5.926</v>
      </c>
      <c r="H1365" s="31" t="n">
        <f aca="false">IF(E1365="","",E1365*G1365*(E1365-E1364))</f>
        <v>5.74374274895393</v>
      </c>
      <c r="I1365" s="31" t="n">
        <f aca="false">IF(E1365="","",G1365*(E1365-E1364))</f>
        <v>0.158026669021428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0" t="n">
        <v>36.3733338753382</v>
      </c>
      <c r="F1366" s="30" t="n">
        <v>5.914</v>
      </c>
      <c r="G1366" s="31" t="n">
        <f aca="false">IF(E1366="","",F1366-$F$2)</f>
        <v>5.915</v>
      </c>
      <c r="H1366" s="31" t="n">
        <f aca="false">IF(E1366="","",E1366*G1366*(E1366-E1365))</f>
        <v>5.73728728209641</v>
      </c>
      <c r="I1366" s="31" t="n">
        <f aca="false">IF(E1366="","",G1366*(E1366-E1365))</f>
        <v>0.157733335683766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0" t="n">
        <v>36.4000005424023</v>
      </c>
      <c r="F1367" s="30" t="n">
        <v>5.907</v>
      </c>
      <c r="G1367" s="31" t="n">
        <f aca="false">IF(E1367="","",F1367-$F$2)</f>
        <v>5.908</v>
      </c>
      <c r="H1367" s="31" t="n">
        <f aca="false">IF(E1367="","",E1367*G1367*(E1367-E1366))</f>
        <v>5.73469883757329</v>
      </c>
      <c r="I1367" s="31" t="n">
        <f aca="false">IF(E1367="","",G1367*(E1367-E1366))</f>
        <v>0.157546669014275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0" t="n">
        <v>36.4266672094663</v>
      </c>
      <c r="F1368" s="30" t="n">
        <v>5.857</v>
      </c>
      <c r="G1368" s="31" t="n">
        <f aca="false">IF(E1368="","",F1368-$F$2)</f>
        <v>5.858</v>
      </c>
      <c r="H1368" s="31" t="n">
        <f aca="false">IF(E1368="","",E1368*G1368*(E1368-E1367))</f>
        <v>5.69033119180811</v>
      </c>
      <c r="I1368" s="31" t="n">
        <f aca="false">IF(E1368="","",G1368*(E1368-E1367))</f>
        <v>0.156213335661116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0" t="n">
        <v>36.4533338765303</v>
      </c>
      <c r="F1369" s="30" t="n">
        <v>5.844</v>
      </c>
      <c r="G1369" s="31" t="n">
        <f aca="false">IF(E1369="","",F1369-$F$2)</f>
        <v>5.845</v>
      </c>
      <c r="H1369" s="31" t="n">
        <f aca="false">IF(E1369="","",E1369*G1369*(E1369-E1368))</f>
        <v>5.68185972488746</v>
      </c>
      <c r="I1369" s="31" t="n">
        <f aca="false">IF(E1369="","",G1369*(E1369-E1368))</f>
        <v>0.155866668989242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0" t="n">
        <v>36.4800005435944</v>
      </c>
      <c r="F1370" s="30" t="n">
        <v>5.815</v>
      </c>
      <c r="G1370" s="31" t="n">
        <f aca="false">IF(E1370="","",F1370-$F$2)</f>
        <v>5.816</v>
      </c>
      <c r="H1370" s="31" t="n">
        <f aca="false">IF(E1370="","",E1370*G1370*(E1370-E1369))</f>
        <v>5.65780496861653</v>
      </c>
      <c r="I1370" s="31" t="n">
        <f aca="false">IF(E1370="","",G1370*(E1370-E1369))</f>
        <v>0.155093335644426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0" t="n">
        <v>36.5066672106584</v>
      </c>
      <c r="F1371" s="30" t="n">
        <v>5.83</v>
      </c>
      <c r="G1371" s="31" t="n">
        <f aca="false">IF(E1371="","",F1371-$F$2)</f>
        <v>5.831</v>
      </c>
      <c r="H1371" s="31" t="n">
        <f aca="false">IF(E1371="","",E1371*G1371*(E1371-E1370))</f>
        <v>5.67654345806236</v>
      </c>
      <c r="I1371" s="31" t="n">
        <f aca="false">IF(E1371="","",G1371*(E1371-E1370))</f>
        <v>0.155493335650345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0" t="n">
        <v>36.5333338777224</v>
      </c>
      <c r="F1372" s="30" t="n">
        <v>5.855</v>
      </c>
      <c r="G1372" s="31" t="n">
        <f aca="false">IF(E1372="","",F1372-$F$2)</f>
        <v>5.856</v>
      </c>
      <c r="H1372" s="31" t="n">
        <f aca="false">IF(E1372="","",E1372*G1372*(E1372-E1371))</f>
        <v>5.70504550335775</v>
      </c>
      <c r="I1372" s="31" t="n">
        <f aca="false">IF(E1372="","",G1372*(E1372-E1371))</f>
        <v>0.156160002326988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0" t="n">
        <v>36.5600005447865</v>
      </c>
      <c r="F1373" s="30" t="n">
        <v>5.856</v>
      </c>
      <c r="G1373" s="31" t="n">
        <f aca="false">IF(E1373="","",F1373-$F$2)</f>
        <v>5.857</v>
      </c>
      <c r="H1373" s="31" t="n">
        <f aca="false">IF(E1373="","",E1373*G1373*(E1373-E1372))</f>
        <v>5.71018470350939</v>
      </c>
      <c r="I1373" s="31" t="n">
        <f aca="false">IF(E1373="","",G1373*(E1373-E1372))</f>
        <v>0.15618666899401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0" t="n">
        <v>36.5866672118505</v>
      </c>
      <c r="F1374" s="30" t="n">
        <v>5.888</v>
      </c>
      <c r="G1374" s="31" t="n">
        <f aca="false">IF(E1374="","",F1374-$F$2)</f>
        <v>5.889</v>
      </c>
      <c r="H1374" s="31" t="n">
        <f aca="false">IF(E1374="","",E1374*G1374*(E1374-E1373))</f>
        <v>5.74557030456395</v>
      </c>
      <c r="I1374" s="31" t="n">
        <f aca="false">IF(E1374="","",G1374*(E1374-E1373))</f>
        <v>0.157040002340059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0" t="n">
        <v>36.6133338789145</v>
      </c>
      <c r="F1375" s="30" t="n">
        <v>5.864</v>
      </c>
      <c r="G1375" s="31" t="n">
        <f aca="false">IF(E1375="","",F1375-$F$2)</f>
        <v>5.865</v>
      </c>
      <c r="H1375" s="31" t="n">
        <f aca="false">IF(E1375="","",E1375*G1375*(E1375-E1374))</f>
        <v>5.72632550399194</v>
      </c>
      <c r="I1375" s="31" t="n">
        <f aca="false">IF(E1375="","",G1375*(E1375-E1374))</f>
        <v>0.156400002330564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0" t="n">
        <v>36.6400005459785</v>
      </c>
      <c r="F1376" s="30" t="n">
        <v>5.837</v>
      </c>
      <c r="G1376" s="31" t="n">
        <f aca="false">IF(E1376="","",F1376-$F$2)</f>
        <v>5.838</v>
      </c>
      <c r="H1376" s="31" t="n">
        <f aca="false">IF(E1376="","",E1376*G1376*(E1376-E1375))</f>
        <v>5.70411536999518</v>
      </c>
      <c r="I1376" s="31" t="n">
        <f aca="false">IF(E1376="","",G1376*(E1376-E1375))</f>
        <v>0.155680002319794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0" t="n">
        <v>36.6666672130426</v>
      </c>
      <c r="F1377" s="30" t="n">
        <v>5.796</v>
      </c>
      <c r="G1377" s="31" t="n">
        <f aca="false">IF(E1377="","",F1377-$F$2)</f>
        <v>5.797</v>
      </c>
      <c r="H1377" s="31" t="n">
        <f aca="false">IF(E1377="","",E1377*G1377*(E1377-E1376))</f>
        <v>5.66817794670345</v>
      </c>
      <c r="I1377" s="31" t="n">
        <f aca="false">IF(E1377="","",G1377*(E1377-E1376))</f>
        <v>0.154586668970209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0" t="n">
        <v>36.6933338801066</v>
      </c>
      <c r="F1378" s="30" t="n">
        <v>5.766</v>
      </c>
      <c r="G1378" s="31" t="n">
        <f aca="false">IF(E1378="","",F1378-$F$2)</f>
        <v>5.767</v>
      </c>
      <c r="H1378" s="31" t="n">
        <f aca="false">IF(E1378="","",E1378*G1378*(E1378-E1377))</f>
        <v>5.6429455903944</v>
      </c>
      <c r="I1378" s="31" t="n">
        <f aca="false">IF(E1378="","",G1378*(E1378-E1377))</f>
        <v>0.153786668958247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0" t="n">
        <v>36.7200005471706</v>
      </c>
      <c r="F1379" s="30" t="n">
        <v>5.747</v>
      </c>
      <c r="G1379" s="31" t="n">
        <f aca="false">IF(E1379="","",F1379-$F$2)</f>
        <v>5.748</v>
      </c>
      <c r="H1379" s="31" t="n">
        <f aca="false">IF(E1379="","",E1379*G1379*(E1379-E1378))</f>
        <v>5.62844176774143</v>
      </c>
      <c r="I1379" s="31" t="n">
        <f aca="false">IF(E1379="","",G1379*(E1379-E1378))</f>
        <v>0.153280002284072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0" t="n">
        <v>36.7466672142347</v>
      </c>
      <c r="F1380" s="30" t="n">
        <v>5.755</v>
      </c>
      <c r="G1380" s="31" t="n">
        <f aca="false">IF(E1380="","",F1380-$F$2)</f>
        <v>5.756</v>
      </c>
      <c r="H1380" s="31" t="n">
        <f aca="false">IF(E1380="","",E1380*G1380*(E1380-E1379))</f>
        <v>5.64036852365093</v>
      </c>
      <c r="I1380" s="31" t="n">
        <f aca="false">IF(E1380="","",G1380*(E1380-E1379))</f>
        <v>0.153493335620543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0" t="n">
        <v>36.7733338812987</v>
      </c>
      <c r="F1381" s="30" t="n">
        <v>5.789</v>
      </c>
      <c r="G1381" s="31" t="n">
        <f aca="false">IF(E1381="","",F1381-$F$2)</f>
        <v>5.79</v>
      </c>
      <c r="H1381" s="31" t="n">
        <f aca="false">IF(E1381="","",E1381*G1381*(E1381-E1380))</f>
        <v>5.67780283587918</v>
      </c>
      <c r="I1381" s="31" t="n">
        <f aca="false">IF(E1381="","",G1381*(E1381-E1380))</f>
        <v>0.154400002300761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0" t="n">
        <v>36.8000005483627</v>
      </c>
      <c r="F1382" s="30" t="n">
        <v>5.795</v>
      </c>
      <c r="G1382" s="31" t="n">
        <f aca="false">IF(E1382="","",F1382-$F$2)</f>
        <v>5.796</v>
      </c>
      <c r="H1382" s="31" t="n">
        <f aca="false">IF(E1382="","",E1382*G1382*(E1382-E1381))</f>
        <v>5.68780816950918</v>
      </c>
      <c r="I1382" s="31" t="n">
        <f aca="false">IF(E1382="","",G1382*(E1382-E1381))</f>
        <v>0.154560002303104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0" t="n">
        <v>36.8266672154268</v>
      </c>
      <c r="F1383" s="30" t="n">
        <v>5.792</v>
      </c>
      <c r="G1383" s="31" t="n">
        <f aca="false">IF(E1383="","",F1383-$F$2)</f>
        <v>5.793</v>
      </c>
      <c r="H1383" s="31" t="n">
        <f aca="false">IF(E1383="","",E1383*G1383*(E1383-E1382))</f>
        <v>5.6889836362124</v>
      </c>
      <c r="I1383" s="31" t="n">
        <f aca="false">IF(E1383="","",G1383*(E1383-E1382))</f>
        <v>0.154480002301953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0" t="n">
        <v>36.8533338824908</v>
      </c>
      <c r="F1384" s="30" t="n">
        <v>5.751</v>
      </c>
      <c r="G1384" s="31" t="n">
        <f aca="false">IF(E1384="","",F1384-$F$2)</f>
        <v>5.752</v>
      </c>
      <c r="H1384" s="31" t="n">
        <f aca="false">IF(E1384="","",E1384*G1384*(E1384-E1383))</f>
        <v>5.65281012402172</v>
      </c>
      <c r="I1384" s="31" t="n">
        <f aca="false">IF(E1384="","",G1384*(E1384-E1383))</f>
        <v>0.153386668952287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0" t="n">
        <v>36.8800005495548</v>
      </c>
      <c r="F1385" s="30" t="n">
        <v>5.759</v>
      </c>
      <c r="G1385" s="31" t="n">
        <f aca="false">IF(E1385="","",F1385-$F$2)</f>
        <v>5.76</v>
      </c>
      <c r="H1385" s="31" t="n">
        <f aca="false">IF(E1385="","",E1385*G1385*(E1385-E1384))</f>
        <v>5.66476816882405</v>
      </c>
      <c r="I1385" s="31" t="n">
        <f aca="false">IF(E1385="","",G1385*(E1385-E1384))</f>
        <v>0.15360000228884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0" t="n">
        <v>36.9066672166189</v>
      </c>
      <c r="F1386" s="30" t="n">
        <v>5.746</v>
      </c>
      <c r="G1386" s="31" t="n">
        <f aca="false">IF(E1386="","",F1386-$F$2)</f>
        <v>5.747</v>
      </c>
      <c r="H1386" s="31" t="n">
        <f aca="false">IF(E1386="","",E1386*G1386*(E1386-E1385))</f>
        <v>5.6560698574522</v>
      </c>
      <c r="I1386" s="31" t="n">
        <f aca="false">IF(E1386="","",G1386*(E1386-E1385))</f>
        <v>0.153253335616967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0" t="n">
        <v>36.9333338836829</v>
      </c>
      <c r="F1387" s="30" t="n">
        <v>5.723</v>
      </c>
      <c r="G1387" s="31" t="n">
        <f aca="false">IF(E1387="","",F1387-$F$2)</f>
        <v>5.724</v>
      </c>
      <c r="H1387" s="31" t="n">
        <f aca="false">IF(E1387="","",E1387*G1387*(E1387-E1386))</f>
        <v>5.63750416801151</v>
      </c>
      <c r="I1387" s="31" t="n">
        <f aca="false">IF(E1387="","",G1387*(E1387-E1386))</f>
        <v>0.152640002274535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0" t="n">
        <v>36.9600005507469</v>
      </c>
      <c r="F1388" s="30" t="n">
        <v>5.697</v>
      </c>
      <c r="G1388" s="31" t="n">
        <f aca="false">IF(E1388="","",F1388-$F$2)</f>
        <v>5.698</v>
      </c>
      <c r="H1388" s="31" t="n">
        <f aca="false">IF(E1388="","",E1388*G1388*(E1388-E1387))</f>
        <v>5.61594896736762</v>
      </c>
      <c r="I1388" s="31" t="n">
        <f aca="false">IF(E1388="","",G1388*(E1388-E1387))</f>
        <v>0.15194666893083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0" t="n">
        <v>36.9866672178109</v>
      </c>
      <c r="F1389" s="30" t="n">
        <v>5.66</v>
      </c>
      <c r="G1389" s="31" t="n">
        <f aca="false">IF(E1389="","",F1389-$F$2)</f>
        <v>5.661</v>
      </c>
      <c r="H1389" s="31" t="n">
        <f aca="false">IF(E1389="","",E1389*G1389*(E1389-E1388))</f>
        <v>5.58350736640079</v>
      </c>
      <c r="I1389" s="31" t="n">
        <f aca="false">IF(E1389="","",G1389*(E1389-E1388))</f>
        <v>0.150960002249461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0" t="n">
        <v>37.013333884875</v>
      </c>
      <c r="F1390" s="30" t="n">
        <v>5.639</v>
      </c>
      <c r="G1390" s="31" t="n">
        <f aca="false">IF(E1390="","",F1390-$F$2)</f>
        <v>5.64</v>
      </c>
      <c r="H1390" s="31" t="n">
        <f aca="false">IF(E1390="","",E1390*G1390*(E1390-E1389))</f>
        <v>5.56680549923786</v>
      </c>
      <c r="I1390" s="31" t="n">
        <f aca="false">IF(E1390="","",G1390*(E1390-E1389))</f>
        <v>0.150400002241156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0" t="n">
        <v>37.040000551939</v>
      </c>
      <c r="F1391" s="30" t="n">
        <v>5.646</v>
      </c>
      <c r="G1391" s="31" t="n">
        <f aca="false">IF(E1391="","",F1391-$F$2)</f>
        <v>5.647</v>
      </c>
      <c r="H1391" s="31" t="n">
        <f aca="false">IF(E1391="","",E1391*G1391*(E1391-E1390))</f>
        <v>5.57773029956195</v>
      </c>
      <c r="I1391" s="31" t="n">
        <f aca="false">IF(E1391="","",G1391*(E1391-E1390))</f>
        <v>0.150586668910564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0" t="n">
        <v>37.066667219003</v>
      </c>
      <c r="F1392" s="30" t="n">
        <v>5.641</v>
      </c>
      <c r="G1392" s="31" t="n">
        <f aca="false">IF(E1392="","",F1392-$F$2)</f>
        <v>5.642</v>
      </c>
      <c r="H1392" s="31" t="n">
        <f aca="false">IF(E1392="","",E1392*G1392*(E1392-E1391))</f>
        <v>5.57680372175805</v>
      </c>
      <c r="I1392" s="31" t="n">
        <f aca="false">IF(E1392="","",G1392*(E1392-E1391))</f>
        <v>0.150453335575284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0" t="n">
        <v>37.0933338860671</v>
      </c>
      <c r="F1393" s="30" t="n">
        <v>5.681</v>
      </c>
      <c r="G1393" s="31" t="n">
        <f aca="false">IF(E1393="","",F1393-$F$2)</f>
        <v>5.682</v>
      </c>
      <c r="H1393" s="31" t="n">
        <f aca="false">IF(E1393="","",E1393*G1393*(E1393-E1392))</f>
        <v>5.6203820341664</v>
      </c>
      <c r="I1393" s="31" t="n">
        <f aca="false">IF(E1393="","",G1393*(E1393-E1392))</f>
        <v>0.151520002257805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0" t="n">
        <v>37.1200005531311</v>
      </c>
      <c r="F1394" s="30" t="n">
        <v>5.629</v>
      </c>
      <c r="G1394" s="31" t="n">
        <f aca="false">IF(E1394="","",F1394-$F$2)</f>
        <v>5.63</v>
      </c>
      <c r="H1394" s="31" t="n">
        <f aca="false">IF(E1394="","",E1394*G1394*(E1394-E1393))</f>
        <v>5.57294949942096</v>
      </c>
      <c r="I1394" s="31" t="n">
        <f aca="false">IF(E1394="","",G1394*(E1394-E1393))</f>
        <v>0.150133335570516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0" t="n">
        <v>37.1466672201951</v>
      </c>
      <c r="F1395" s="30" t="n">
        <v>5.599</v>
      </c>
      <c r="G1395" s="31" t="n">
        <f aca="false">IF(E1395="","",F1395-$F$2)</f>
        <v>5.6</v>
      </c>
      <c r="H1395" s="31" t="n">
        <f aca="false">IF(E1395="","",E1395*G1395*(E1395-E1394))</f>
        <v>5.54723572087537</v>
      </c>
      <c r="I1395" s="31" t="n">
        <f aca="false">IF(E1395="","",G1395*(E1395-E1394))</f>
        <v>0.149333335558555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0" t="n">
        <v>37.1733338872592</v>
      </c>
      <c r="F1396" s="30" t="n">
        <v>5.56</v>
      </c>
      <c r="G1396" s="31" t="n">
        <f aca="false">IF(E1396="","",F1396-$F$2)</f>
        <v>5.561</v>
      </c>
      <c r="H1396" s="31" t="n">
        <f aca="false">IF(E1396="","",E1396*G1396*(E1396-E1395))</f>
        <v>5.51255767539891</v>
      </c>
      <c r="I1396" s="31" t="n">
        <f aca="false">IF(E1396="","",G1396*(E1396-E1395))</f>
        <v>0.148293335543097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0" t="n">
        <v>37.2000005543232</v>
      </c>
      <c r="F1397" s="30" t="n">
        <v>5.568</v>
      </c>
      <c r="G1397" s="31" t="n">
        <f aca="false">IF(E1397="","",F1397-$F$2)</f>
        <v>5.569</v>
      </c>
      <c r="H1397" s="31" t="n">
        <f aca="false">IF(E1397="","",E1397*G1397*(E1397-E1396))</f>
        <v>5.52444816464069</v>
      </c>
      <c r="I1397" s="31" t="n">
        <f aca="false">IF(E1397="","",G1397*(E1397-E1396))</f>
        <v>0.14850666887957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0" t="n">
        <v>37.2266672213872</v>
      </c>
      <c r="F1398" s="30" t="n">
        <v>5.594</v>
      </c>
      <c r="G1398" s="31" t="n">
        <f aca="false">IF(E1398="","",F1398-$F$2)</f>
        <v>5.595</v>
      </c>
      <c r="H1398" s="31" t="n">
        <f aca="false">IF(E1398="","",E1398*G1398*(E1398-E1397))</f>
        <v>5.55421883219607</v>
      </c>
      <c r="I1398" s="31" t="n">
        <f aca="false">IF(E1398="","",G1398*(E1398-E1397))</f>
        <v>0.149200002223274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0" t="n">
        <v>37.2533338884513</v>
      </c>
      <c r="F1399" s="30" t="n">
        <v>5.59</v>
      </c>
      <c r="G1399" s="31" t="n">
        <f aca="false">IF(E1399="","",F1399-$F$2)</f>
        <v>5.591</v>
      </c>
      <c r="H1399" s="31" t="n">
        <f aca="false">IF(E1399="","",E1399*G1399*(E1399-E1398))</f>
        <v>5.55422380997252</v>
      </c>
      <c r="I1399" s="31" t="n">
        <f aca="false">IF(E1399="","",G1399*(E1399-E1398))</f>
        <v>0.149093335554979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0" t="n">
        <v>37.2800005555153</v>
      </c>
      <c r="F1400" s="30" t="n">
        <v>5.545</v>
      </c>
      <c r="G1400" s="31" t="n">
        <f aca="false">IF(E1400="","",F1400-$F$2)</f>
        <v>5.546</v>
      </c>
      <c r="H1400" s="31" t="n">
        <f aca="false">IF(E1400="","",E1400*G1400*(E1400-E1399))</f>
        <v>5.51346363098147</v>
      </c>
      <c r="I1400" s="31" t="n">
        <f aca="false">IF(E1400="","",G1400*(E1400-E1399))</f>
        <v>0.147893335537137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0" t="n">
        <v>37.3066672225793</v>
      </c>
      <c r="F1401" s="30" t="n">
        <v>5.522</v>
      </c>
      <c r="G1401" s="31" t="n">
        <f aca="false">IF(E1401="","",F1401-$F$2)</f>
        <v>5.523</v>
      </c>
      <c r="H1401" s="31" t="n">
        <f aca="false">IF(E1401="","",E1401*G1401*(E1401-E1400))</f>
        <v>5.49452603041561</v>
      </c>
      <c r="I1401" s="31" t="n">
        <f aca="false">IF(E1401="","",G1401*(E1401-E1400))</f>
        <v>0.147280002194625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0" t="n">
        <v>37.3333338896434</v>
      </c>
      <c r="F1402" s="30" t="n">
        <v>5.494</v>
      </c>
      <c r="G1402" s="31" t="n">
        <f aca="false">IF(E1402="","",F1402-$F$2)</f>
        <v>5.495</v>
      </c>
      <c r="H1402" s="31" t="n">
        <f aca="false">IF(E1402="","",E1402*G1402*(E1402-E1401))</f>
        <v>5.47057794081448</v>
      </c>
      <c r="I1402" s="31" t="n">
        <f aca="false">IF(E1402="","",G1402*(E1402-E1401))</f>
        <v>0.146533335516871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0" t="n">
        <v>37.3600005567074</v>
      </c>
      <c r="F1403" s="30" t="n">
        <v>5.494</v>
      </c>
      <c r="G1403" s="31" t="n">
        <f aca="false">IF(E1403="","",F1403-$F$2)</f>
        <v>5.495</v>
      </c>
      <c r="H1403" s="31" t="n">
        <f aca="false">IF(E1403="","",E1403*G1403*(E1403-E1402))</f>
        <v>5.47448549648503</v>
      </c>
      <c r="I1403" s="31" t="n">
        <f aca="false">IF(E1403="","",G1403*(E1403-E1402))</f>
        <v>0.146533335516832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0" t="n">
        <v>37.3866672237714</v>
      </c>
      <c r="F1404" s="30" t="n">
        <v>5.482</v>
      </c>
      <c r="G1404" s="31" t="n">
        <f aca="false">IF(E1404="","",F1404-$F$2)</f>
        <v>5.483</v>
      </c>
      <c r="H1404" s="31" t="n">
        <f aca="false">IF(E1404="","",E1404*G1404*(E1404-E1403))</f>
        <v>5.46642931846716</v>
      </c>
      <c r="I1404" s="31" t="n">
        <f aca="false">IF(E1404="","",G1404*(E1404-E1403))</f>
        <v>0.146213335512064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0" t="n">
        <v>37.4133338908354</v>
      </c>
      <c r="F1405" s="30" t="n">
        <v>5.461</v>
      </c>
      <c r="G1405" s="31" t="n">
        <f aca="false">IF(E1405="","",F1405-$F$2)</f>
        <v>5.462</v>
      </c>
      <c r="H1405" s="31" t="n">
        <f aca="false">IF(E1405="","",E1405*G1405*(E1405-E1404))</f>
        <v>5.44937687351597</v>
      </c>
      <c r="I1405" s="31" t="n">
        <f aca="false">IF(E1405="","",G1405*(E1405-E1404))</f>
        <v>0.145653335503758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0" t="n">
        <v>37.4400005578995</v>
      </c>
      <c r="F1406" s="30" t="n">
        <v>5.434</v>
      </c>
      <c r="G1406" s="31" t="n">
        <f aca="false">IF(E1406="","",F1406-$F$2)</f>
        <v>5.435</v>
      </c>
      <c r="H1406" s="31" t="n">
        <f aca="false">IF(E1406="","",E1406*G1406*(E1406-E1405))</f>
        <v>5.42630416171579</v>
      </c>
      <c r="I1406" s="31" t="n">
        <f aca="false">IF(E1406="","",G1406*(E1406-E1405))</f>
        <v>0.14493333549299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0" t="n">
        <v>37.4666672249635</v>
      </c>
      <c r="F1407" s="30" t="n">
        <v>5.406</v>
      </c>
      <c r="G1407" s="31" t="n">
        <f aca="false">IF(E1407="","",F1407-$F$2)</f>
        <v>5.407</v>
      </c>
      <c r="H1407" s="31" t="n">
        <f aca="false">IF(E1407="","",E1407*G1407*(E1407-E1406))</f>
        <v>5.40219393877647</v>
      </c>
      <c r="I1407" s="31" t="n">
        <f aca="false">IF(E1407="","",G1407*(E1407-E1406))</f>
        <v>0.144186668815236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0" t="n">
        <v>37.4933338920275</v>
      </c>
      <c r="F1408" s="30" t="n">
        <v>5.386</v>
      </c>
      <c r="G1408" s="31" t="n">
        <f aca="false">IF(E1408="","",F1408-$F$2)</f>
        <v>5.387</v>
      </c>
      <c r="H1408" s="31" t="n">
        <f aca="false">IF(E1408="","",E1408*G1408*(E1408-E1407))</f>
        <v>5.38604247162701</v>
      </c>
      <c r="I1408" s="31" t="n">
        <f aca="false">IF(E1408="","",G1408*(E1408-E1407))</f>
        <v>0.143653335473917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0" t="n">
        <v>37.5200005590916</v>
      </c>
      <c r="F1409" s="30" t="n">
        <v>5.388</v>
      </c>
      <c r="G1409" s="31" t="n">
        <f aca="false">IF(E1409="","",F1409-$F$2)</f>
        <v>5.389</v>
      </c>
      <c r="H1409" s="31" t="n">
        <f aca="false">IF(E1409="","",E1409*G1409*(E1409-E1408))</f>
        <v>5.39187429402447</v>
      </c>
      <c r="I1409" s="31" t="n">
        <f aca="false">IF(E1409="","",G1409*(E1409-E1408))</f>
        <v>0.143706668808083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0" t="n">
        <v>37.5466672261556</v>
      </c>
      <c r="F1410" s="30" t="n">
        <v>5.414</v>
      </c>
      <c r="G1410" s="31" t="n">
        <f aca="false">IF(E1410="","",F1410-$F$2)</f>
        <v>5.415</v>
      </c>
      <c r="H1410" s="31" t="n">
        <f aca="false">IF(E1410="","",E1410*G1410*(E1410-E1409))</f>
        <v>5.4217388282464</v>
      </c>
      <c r="I1410" s="31" t="n">
        <f aca="false">IF(E1410="","",G1410*(E1410-E1409))</f>
        <v>0.14440000215171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0" t="n">
        <v>37.5733338932196</v>
      </c>
      <c r="F1411" s="30" t="n">
        <v>5.465</v>
      </c>
      <c r="G1411" s="31" t="n">
        <f aca="false">IF(E1411="","",F1411-$F$2)</f>
        <v>5.466</v>
      </c>
      <c r="H1411" s="31" t="n">
        <f aca="false">IF(E1411="","",E1411*G1411*(E1411-E1410))</f>
        <v>5.4766892298855</v>
      </c>
      <c r="I1411" s="31" t="n">
        <f aca="false">IF(E1411="","",G1411*(E1411-E1410))</f>
        <v>0.145760002172014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0" t="n">
        <v>37.6000005602837</v>
      </c>
      <c r="F1412" s="30" t="n">
        <v>5.48</v>
      </c>
      <c r="G1412" s="31" t="n">
        <f aca="false">IF(E1412="","",F1412-$F$2)</f>
        <v>5.481</v>
      </c>
      <c r="H1412" s="31" t="n">
        <f aca="false">IF(E1412="","",E1412*G1412*(E1412-E1411))</f>
        <v>5.49561616378144</v>
      </c>
      <c r="I1412" s="31" t="n">
        <f aca="false">IF(E1412="","",G1412*(E1412-E1411))</f>
        <v>0.146160002177936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0" t="n">
        <v>37.6266672273477</v>
      </c>
      <c r="F1413" s="30" t="n">
        <v>5.498</v>
      </c>
      <c r="G1413" s="31" t="n">
        <f aca="false">IF(E1413="","",F1413-$F$2)</f>
        <v>5.499</v>
      </c>
      <c r="H1413" s="31" t="n">
        <f aca="false">IF(E1413="","",E1413*G1413*(E1413-E1412))</f>
        <v>5.51757456443732</v>
      </c>
      <c r="I1413" s="31" t="n">
        <f aca="false">IF(E1413="","",G1413*(E1413-E1412))</f>
        <v>0.146640002185127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0" t="n">
        <v>37.6533338944117</v>
      </c>
      <c r="F1414" s="30" t="n">
        <v>5.476</v>
      </c>
      <c r="G1414" s="31" t="n">
        <f aca="false">IF(E1414="","",F1414-$F$2)</f>
        <v>5.477</v>
      </c>
      <c r="H1414" s="31" t="n">
        <f aca="false">IF(E1414="","",E1414*G1414*(E1414-E1413))</f>
        <v>5.4993950083385</v>
      </c>
      <c r="I1414" s="31" t="n">
        <f aca="false">IF(E1414="","",G1414*(E1414-E1413))</f>
        <v>0.146053335509679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0" t="n">
        <v>37.6800005614758</v>
      </c>
      <c r="F1415" s="30" t="n">
        <v>5.485</v>
      </c>
      <c r="G1415" s="31" t="n">
        <f aca="false">IF(E1415="","",F1415-$F$2)</f>
        <v>5.486</v>
      </c>
      <c r="H1415" s="31" t="n">
        <f aca="false">IF(E1415="","",E1415*G1415*(E1415-E1414))</f>
        <v>5.5123329642811</v>
      </c>
      <c r="I1415" s="31" t="n">
        <f aca="false">IF(E1415="","",G1415*(E1415-E1414))</f>
        <v>0.146293335513295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0" t="n">
        <v>37.7066672285398</v>
      </c>
      <c r="F1416" s="30" t="n">
        <v>5.435</v>
      </c>
      <c r="G1416" s="31" t="n">
        <f aca="false">IF(E1416="","",F1416-$F$2)</f>
        <v>5.436</v>
      </c>
      <c r="H1416" s="31" t="n">
        <f aca="false">IF(E1416="","",E1416*G1416*(E1416-E1415))</f>
        <v>5.46595856289758</v>
      </c>
      <c r="I1416" s="31" t="n">
        <f aca="false">IF(E1416="","",G1416*(E1416-E1415))</f>
        <v>0.144960002160054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0" t="n">
        <v>37.7333338956038</v>
      </c>
      <c r="F1417" s="30" t="n">
        <v>5.388</v>
      </c>
      <c r="G1417" s="31" t="n">
        <f aca="false">IF(E1417="","",F1417-$F$2)</f>
        <v>5.389</v>
      </c>
      <c r="H1417" s="31" t="n">
        <f aca="false">IF(E1417="","",E1417*G1417*(E1417-E1416))</f>
        <v>5.42253171716036</v>
      </c>
      <c r="I1417" s="31" t="n">
        <f aca="false">IF(E1417="","",G1417*(E1417-E1416))</f>
        <v>0.143706668808083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0" t="n">
        <v>37.7600005626678</v>
      </c>
      <c r="F1418" s="30" t="n">
        <v>5.384</v>
      </c>
      <c r="G1418" s="31" t="n">
        <f aca="false">IF(E1418="","",F1418-$F$2)</f>
        <v>5.385</v>
      </c>
      <c r="H1418" s="31" t="n">
        <f aca="false">IF(E1418="","",E1418*G1418*(E1418-E1417))</f>
        <v>5.42233616159753</v>
      </c>
      <c r="I1418" s="31" t="n">
        <f aca="false">IF(E1418="","",G1418*(E1418-E1417))</f>
        <v>0.143600002139789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0" t="n">
        <v>37.7866672297319</v>
      </c>
      <c r="F1419" s="30" t="n">
        <v>5.388</v>
      </c>
      <c r="G1419" s="31" t="n">
        <f aca="false">IF(E1419="","",F1419-$F$2)</f>
        <v>5.389</v>
      </c>
      <c r="H1419" s="31" t="n">
        <f aca="false">IF(E1419="","",E1419*G1419*(E1419-E1418))</f>
        <v>5.43019607294289</v>
      </c>
      <c r="I1419" s="31" t="n">
        <f aca="false">IF(E1419="","",G1419*(E1419-E1418))</f>
        <v>0.143706668808045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0" t="n">
        <v>37.8133338967959</v>
      </c>
      <c r="F1420" s="30" t="n">
        <v>5.385</v>
      </c>
      <c r="G1420" s="31" t="n">
        <f aca="false">IF(E1420="","",F1420-$F$2)</f>
        <v>5.386</v>
      </c>
      <c r="H1420" s="31" t="n">
        <f aca="false">IF(E1420="","",E1420*G1420*(E1420-E1419))</f>
        <v>5.4310031840795</v>
      </c>
      <c r="I1420" s="31" t="n">
        <f aca="false">IF(E1420="","",G1420*(E1420-E1419))</f>
        <v>0.143626668806891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0" t="n">
        <v>37.8400005638599</v>
      </c>
      <c r="F1421" s="30" t="n">
        <v>5.357</v>
      </c>
      <c r="G1421" s="31" t="n">
        <f aca="false">IF(E1421="","",F1421-$F$2)</f>
        <v>5.358</v>
      </c>
      <c r="H1421" s="31" t="n">
        <f aca="false">IF(E1421="","",E1421*G1421*(E1421-E1420))</f>
        <v>5.40657936112794</v>
      </c>
      <c r="I1421" s="31" t="n">
        <f aca="false">IF(E1421="","",G1421*(E1421-E1420))</f>
        <v>0.14288000212906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0" t="n">
        <v>37.866667230924</v>
      </c>
      <c r="F1422" s="30" t="n">
        <v>5.324</v>
      </c>
      <c r="G1422" s="31" t="n">
        <f aca="false">IF(E1422="","",F1422-$F$2)</f>
        <v>5.325</v>
      </c>
      <c r="H1422" s="31" t="n">
        <f aca="false">IF(E1422="","",E1422*G1422*(E1422-E1421))</f>
        <v>5.37706682691651</v>
      </c>
      <c r="I1422" s="31" t="n">
        <f aca="false">IF(E1422="","",G1422*(E1422-E1421))</f>
        <v>0.142000002115985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0" t="n">
        <v>37.893333897988</v>
      </c>
      <c r="F1423" s="30" t="n">
        <v>5.305</v>
      </c>
      <c r="G1423" s="31" t="n">
        <f aca="false">IF(E1423="","",F1423-$F$2)</f>
        <v>5.306</v>
      </c>
      <c r="H1423" s="31" t="n">
        <f aca="false">IF(E1423="","",E1423*G1423*(E1423-E1422))</f>
        <v>5.36165420423352</v>
      </c>
      <c r="I1423" s="31" t="n">
        <f aca="false">IF(E1423="","",G1423*(E1423-E1422))</f>
        <v>0.141493335441731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0" t="n">
        <v>37.920000565052</v>
      </c>
      <c r="F1424" s="30" t="n">
        <v>5.32000000000001</v>
      </c>
      <c r="G1424" s="31" t="n">
        <f aca="false">IF(E1424="","",F1424-$F$2)</f>
        <v>5.32100000000001</v>
      </c>
      <c r="H1424" s="31" t="n">
        <f aca="false">IF(E1424="","",E1424*G1424*(E1424-E1423))</f>
        <v>5.38059536035501</v>
      </c>
      <c r="I1424" s="31" t="n">
        <f aca="false">IF(E1424="","",G1424*(E1424-E1423))</f>
        <v>0.141893335447729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0" t="n">
        <v>37.9466672321161</v>
      </c>
      <c r="F1425" s="30" t="n">
        <v>5.292</v>
      </c>
      <c r="G1425" s="31" t="n">
        <f aca="false">IF(E1425="","",F1425-$F$2)</f>
        <v>5.293</v>
      </c>
      <c r="H1425" s="31" t="n">
        <f aca="false">IF(E1425="","",E1425*G1425*(E1425-E1424))</f>
        <v>5.35604567073304</v>
      </c>
      <c r="I1425" s="31" t="n">
        <f aca="false">IF(E1425="","",G1425*(E1425-E1424))</f>
        <v>0.141146668769898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0" t="n">
        <v>37.9733338991801</v>
      </c>
      <c r="F1426" s="30" t="n">
        <v>5.306</v>
      </c>
      <c r="G1426" s="31" t="n">
        <f aca="false">IF(E1426="","",F1426-$F$2)</f>
        <v>5.307</v>
      </c>
      <c r="H1426" s="31" t="n">
        <f aca="false">IF(E1426="","",E1426*G1426*(E1426-E1425))</f>
        <v>5.37398629349137</v>
      </c>
      <c r="I1426" s="31" t="n">
        <f aca="false">IF(E1426="","",G1426*(E1426-E1425))</f>
        <v>0.141520002108832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0" t="n">
        <v>38.0000005662441</v>
      </c>
      <c r="F1427" s="30" t="n">
        <v>5.284</v>
      </c>
      <c r="G1427" s="31" t="n">
        <f aca="false">IF(E1427="","",F1427-$F$2)</f>
        <v>5.285</v>
      </c>
      <c r="H1427" s="31" t="n">
        <f aca="false">IF(E1427="","",E1427*G1427*(E1427-E1426))</f>
        <v>5.35546682627135</v>
      </c>
      <c r="I1427" s="31" t="n">
        <f aca="false">IF(E1427="","",G1427*(E1427-E1426))</f>
        <v>0.140933335433386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0" t="n">
        <v>38.0266672333082</v>
      </c>
      <c r="F1428" s="30" t="n">
        <v>5.295</v>
      </c>
      <c r="G1428" s="31" t="n">
        <f aca="false">IF(E1428="","",F1428-$F$2)</f>
        <v>5.296</v>
      </c>
      <c r="H1428" s="31" t="n">
        <f aca="false">IF(E1428="","",E1428*G1428*(E1428-E1427))</f>
        <v>5.37037953782832</v>
      </c>
      <c r="I1428" s="31" t="n">
        <f aca="false">IF(E1428="","",G1428*(E1428-E1427))</f>
        <v>0.141226668771128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0" t="n">
        <v>38.0533339003722</v>
      </c>
      <c r="F1429" s="30" t="n">
        <v>5.246</v>
      </c>
      <c r="G1429" s="31" t="n">
        <f aca="false">IF(E1429="","",F1429-$F$2)</f>
        <v>5.247</v>
      </c>
      <c r="H1429" s="31" t="n">
        <f aca="false">IF(E1429="","",E1429*G1429*(E1429-E1428))</f>
        <v>5.32442255867949</v>
      </c>
      <c r="I1429" s="31" t="n">
        <f aca="false">IF(E1429="","",G1429*(E1429-E1428))</f>
        <v>0.139920002084953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0" t="n">
        <v>38.0800005674362</v>
      </c>
      <c r="F1430" s="30" t="n">
        <v>5.245</v>
      </c>
      <c r="G1430" s="31" t="n">
        <f aca="false">IF(E1430="","",F1430-$F$2)</f>
        <v>5.246</v>
      </c>
      <c r="H1430" s="31" t="n">
        <f aca="false">IF(E1430="","",E1430*G1430*(E1430-E1429))</f>
        <v>5.32713829209518</v>
      </c>
      <c r="I1430" s="31" t="n">
        <f aca="false">IF(E1430="","",G1430*(E1430-E1429))</f>
        <v>0.139893335417926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0" t="n">
        <v>38.1066672345002</v>
      </c>
      <c r="F1431" s="30" t="n">
        <v>5.222</v>
      </c>
      <c r="G1431" s="31" t="n">
        <f aca="false">IF(E1431="","",F1431-$F$2)</f>
        <v>5.223</v>
      </c>
      <c r="H1431" s="31" t="n">
        <f aca="false">IF(E1431="","",E1431*G1431*(E1431-E1430))</f>
        <v>5.3074966915084</v>
      </c>
      <c r="I1431" s="31" t="n">
        <f aca="false">IF(E1431="","",G1431*(E1431-E1430))</f>
        <v>0.139280002075416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0" t="n">
        <v>38.1333339015643</v>
      </c>
      <c r="F1432" s="30" t="n">
        <v>5.217</v>
      </c>
      <c r="G1432" s="31" t="n">
        <f aca="false">IF(E1432="","",F1432-$F$2)</f>
        <v>5.218</v>
      </c>
      <c r="H1432" s="31" t="n">
        <f aca="false">IF(E1432="","",E1432*G1432*(E1432-E1431))</f>
        <v>5.30612638035786</v>
      </c>
      <c r="I1432" s="31" t="n">
        <f aca="false">IF(E1432="","",G1432*(E1432-E1431))</f>
        <v>0.139146668740133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0" t="n">
        <v>38.1600005686283</v>
      </c>
      <c r="F1433" s="30" t="n">
        <v>5.213</v>
      </c>
      <c r="G1433" s="31" t="n">
        <f aca="false">IF(E1433="","",F1433-$F$2)</f>
        <v>5.214</v>
      </c>
      <c r="H1433" s="31" t="n">
        <f aca="false">IF(E1433="","",E1433*G1433*(E1433-E1432))</f>
        <v>5.3057665581235</v>
      </c>
      <c r="I1433" s="31" t="n">
        <f aca="false">IF(E1433="","",G1433*(E1433-E1432))</f>
        <v>0.13904000207184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0" t="n">
        <v>38.1866672356923</v>
      </c>
      <c r="F1434" s="30" t="n">
        <v>5.212</v>
      </c>
      <c r="G1434" s="31" t="n">
        <f aca="false">IF(E1434="","",F1434-$F$2)</f>
        <v>5.213</v>
      </c>
      <c r="H1434" s="31" t="n">
        <f aca="false">IF(E1434="","",E1434*G1434*(E1434-E1433))</f>
        <v>5.30845598042588</v>
      </c>
      <c r="I1434" s="31" t="n">
        <f aca="false">IF(E1434="","",G1434*(E1434-E1433))</f>
        <v>0.139013335404776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0" t="n">
        <v>38.2133339027564</v>
      </c>
      <c r="F1435" s="30" t="n">
        <v>5.203</v>
      </c>
      <c r="G1435" s="31" t="n">
        <f aca="false">IF(E1435="","",F1435-$F$2)</f>
        <v>5.204</v>
      </c>
      <c r="H1435" s="31" t="n">
        <f aca="false">IF(E1435="","",E1435*G1435*(E1435-E1434))</f>
        <v>5.30299180248667</v>
      </c>
      <c r="I1435" s="31" t="n">
        <f aca="false">IF(E1435="","",G1435*(E1435-E1434))</f>
        <v>0.138773335401237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0" t="n">
        <v>38.2400005698204</v>
      </c>
      <c r="F1436" s="30" t="n">
        <v>5.20699999999999</v>
      </c>
      <c r="G1436" s="31" t="n">
        <f aca="false">IF(E1436="","",F1436-$F$2)</f>
        <v>5.20799999999999</v>
      </c>
      <c r="H1436" s="31" t="n">
        <f aca="false">IF(E1436="","",E1436*G1436*(E1436-E1435))</f>
        <v>5.31077135827265</v>
      </c>
      <c r="I1436" s="31" t="n">
        <f aca="false">IF(E1436="","",G1436*(E1436-E1435))</f>
        <v>0.138880002069456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0" t="n">
        <v>38.2666672368844</v>
      </c>
      <c r="F1437" s="30" t="n">
        <v>5.166</v>
      </c>
      <c r="G1437" s="31" t="n">
        <f aca="false">IF(E1437="","",F1437-$F$2)</f>
        <v>5.167</v>
      </c>
      <c r="H1437" s="31" t="n">
        <f aca="false">IF(E1437="","",E1437*G1437*(E1437-E1436))</f>
        <v>5.27263660158201</v>
      </c>
      <c r="I1437" s="31" t="n">
        <f aca="false">IF(E1437="","",G1437*(E1437-E1436))</f>
        <v>0.137786668719868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0" t="n">
        <v>38.2933339039485</v>
      </c>
      <c r="F1438" s="30" t="n">
        <v>5.191</v>
      </c>
      <c r="G1438" s="31" t="n">
        <f aca="false">IF(E1438="","",F1438-$F$2)</f>
        <v>5.192</v>
      </c>
      <c r="H1438" s="31" t="n">
        <f aca="false">IF(E1438="","",E1438*G1438*(E1438-E1437))</f>
        <v>5.30183980245092</v>
      </c>
      <c r="I1438" s="31" t="n">
        <f aca="false">IF(E1438="","",G1438*(E1438-E1437))</f>
        <v>0.138453335396432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0" t="n">
        <v>38.3200005710125</v>
      </c>
      <c r="F1439" s="30" t="n">
        <v>5.16500000000001</v>
      </c>
      <c r="G1439" s="31" t="n">
        <f aca="false">IF(E1439="","",F1439-$F$2)</f>
        <v>5.16600000000001</v>
      </c>
      <c r="H1439" s="31" t="n">
        <f aca="false">IF(E1439="","",E1439*G1439*(E1439-E1438))</f>
        <v>5.27896335732612</v>
      </c>
      <c r="I1439" s="31" t="n">
        <f aca="false">IF(E1439="","",G1439*(E1439-E1438))</f>
        <v>0.137760002052804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0" t="n">
        <v>38.3466672380765</v>
      </c>
      <c r="F1440" s="30" t="n">
        <v>5.113</v>
      </c>
      <c r="G1440" s="31" t="n">
        <f aca="false">IF(E1440="","",F1440-$F$2)</f>
        <v>5.114</v>
      </c>
      <c r="H1440" s="31" t="n">
        <f aca="false">IF(E1440="","",E1440*G1440*(E1440-E1439))</f>
        <v>5.22946291140504</v>
      </c>
      <c r="I1440" s="31" t="n">
        <f aca="false">IF(E1440="","",G1440*(E1440-E1439))</f>
        <v>0.136373335365437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0" t="n">
        <v>38.3733339051406</v>
      </c>
      <c r="F1441" s="30" t="n">
        <v>5.018</v>
      </c>
      <c r="G1441" s="31" t="n">
        <f aca="false">IF(E1441="","",F1441-$F$2)</f>
        <v>5.019</v>
      </c>
      <c r="H1441" s="31" t="n">
        <f aca="false">IF(E1441="","",E1441*G1441*(E1441-E1440))</f>
        <v>5.13588708639542</v>
      </c>
      <c r="I1441" s="31" t="n">
        <f aca="false">IF(E1441="","",G1441*(E1441-E1440))</f>
        <v>0.13384000199439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0" t="n">
        <v>38.4000005722046</v>
      </c>
      <c r="F1442" s="30" t="n">
        <v>5.012</v>
      </c>
      <c r="G1442" s="31" t="n">
        <f aca="false">IF(E1442="","",F1442-$F$2)</f>
        <v>5.013</v>
      </c>
      <c r="H1442" s="31" t="n">
        <f aca="false">IF(E1442="","",E1442*G1442*(E1442-E1441))</f>
        <v>5.13331215298398</v>
      </c>
      <c r="I1442" s="31" t="n">
        <f aca="false">IF(E1442="","",G1442*(E1442-E1441))</f>
        <v>0.133680001991971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0" t="n">
        <v>38.4266672392686</v>
      </c>
      <c r="F1443" s="30" t="n">
        <v>4.994</v>
      </c>
      <c r="G1443" s="31" t="n">
        <f aca="false">IF(E1443="","",F1443-$F$2)</f>
        <v>4.995</v>
      </c>
      <c r="H1443" s="31" t="n">
        <f aca="false">IF(E1443="","",E1443*G1443*(E1443-E1442))</f>
        <v>5.11843215254189</v>
      </c>
      <c r="I1443" s="31" t="n">
        <f aca="false">IF(E1443="","",G1443*(E1443-E1442))</f>
        <v>0.133200001984854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0" t="n">
        <v>38.4533339063327</v>
      </c>
      <c r="F1444" s="30" t="n">
        <v>4.988</v>
      </c>
      <c r="G1444" s="31" t="n">
        <f aca="false">IF(E1444="","",F1444-$F$2)</f>
        <v>4.989</v>
      </c>
      <c r="H1444" s="31" t="n">
        <f aca="false">IF(E1444="","",E1444*G1444*(E1444-E1443))</f>
        <v>5.11583161912969</v>
      </c>
      <c r="I1444" s="31" t="n">
        <f aca="false">IF(E1444="","",G1444*(E1444-E1443))</f>
        <v>0.133040001982434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0" t="n">
        <v>38.4800005733967</v>
      </c>
      <c r="F1445" s="30" t="n">
        <v>4.964</v>
      </c>
      <c r="G1445" s="31" t="n">
        <f aca="false">IF(E1445="","",F1445-$F$2)</f>
        <v>4.965</v>
      </c>
      <c r="H1445" s="31" t="n">
        <f aca="false">IF(E1445="","",E1445*G1445*(E1445-E1444))</f>
        <v>5.09475215183617</v>
      </c>
      <c r="I1445" s="31" t="n">
        <f aca="false">IF(E1445="","",G1445*(E1445-E1444))</f>
        <v>0.132400001972933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0" t="n">
        <v>38.5066672404607</v>
      </c>
      <c r="F1446" s="30" t="n">
        <v>4.963</v>
      </c>
      <c r="G1446" s="31" t="n">
        <f aca="false">IF(E1446="","",F1446-$F$2)</f>
        <v>4.964</v>
      </c>
      <c r="H1446" s="31" t="n">
        <f aca="false">IF(E1446="","",E1446*G1446*(E1446-E1445))</f>
        <v>5.09725597413165</v>
      </c>
      <c r="I1446" s="31" t="n">
        <f aca="false">IF(E1446="","",G1446*(E1446-E1445))</f>
        <v>0.132373335305833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0" t="n">
        <v>38.5333339075247</v>
      </c>
      <c r="F1447" s="30" t="n">
        <v>4.941</v>
      </c>
      <c r="G1447" s="31" t="n">
        <f aca="false">IF(E1447="","",F1447-$F$2)</f>
        <v>4.942</v>
      </c>
      <c r="H1447" s="31" t="n">
        <f aca="false">IF(E1447="","",E1447*G1447*(E1447-E1446))</f>
        <v>5.07817970689783</v>
      </c>
      <c r="I1447" s="31" t="n">
        <f aca="false">IF(E1447="","",G1447*(E1447-E1446))</f>
        <v>0.13178666863046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0" t="n">
        <v>38.5600005745888</v>
      </c>
      <c r="F1448" s="30" t="n">
        <v>4.90299999999999</v>
      </c>
      <c r="G1448" s="31" t="n">
        <f aca="false">IF(E1448="","",F1448-$F$2)</f>
        <v>4.90399999999999</v>
      </c>
      <c r="H1448" s="31" t="n">
        <f aca="false">IF(E1448="","",E1448*G1448*(E1448-E1447))</f>
        <v>5.04261988361448</v>
      </c>
      <c r="I1448" s="31" t="n">
        <f aca="false">IF(E1448="","",G1448*(E1448-E1447))</f>
        <v>0.130773335281991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0" t="n">
        <v>38.5866672416528</v>
      </c>
      <c r="F1449" s="30" t="n">
        <v>4.855</v>
      </c>
      <c r="G1449" s="31" t="n">
        <f aca="false">IF(E1449="","",F1449-$F$2)</f>
        <v>4.856</v>
      </c>
      <c r="H1449" s="31" t="n">
        <f aca="false">IF(E1449="","",E1449*G1449*(E1449-E1448))</f>
        <v>4.99671623780201</v>
      </c>
      <c r="I1449" s="31" t="n">
        <f aca="false">IF(E1449="","",G1449*(E1449-E1448))</f>
        <v>0.129493335262918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0" t="n">
        <v>38.6133339087168</v>
      </c>
      <c r="F1450" s="30" t="n">
        <v>4.859</v>
      </c>
      <c r="G1450" s="31" t="n">
        <f aca="false">IF(E1450="","",F1450-$F$2)</f>
        <v>4.86</v>
      </c>
      <c r="H1450" s="31" t="n">
        <f aca="false">IF(E1450="","",E1450*G1450*(E1450-E1449))</f>
        <v>5.00428814914012</v>
      </c>
      <c r="I1450" s="31" t="n">
        <f aca="false">IF(E1450="","",G1450*(E1450-E1449))</f>
        <v>0.129600001931209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0" t="n">
        <v>38.6400005757809</v>
      </c>
      <c r="F1451" s="30" t="n">
        <v>4.865</v>
      </c>
      <c r="G1451" s="31" t="n">
        <f aca="false">IF(E1451="","",F1451-$F$2)</f>
        <v>4.866</v>
      </c>
      <c r="H1451" s="31" t="n">
        <f aca="false">IF(E1451="","",E1451*G1451*(E1451-E1450))</f>
        <v>5.01392654942603</v>
      </c>
      <c r="I1451" s="31" t="n">
        <f aca="false">IF(E1451="","",G1451*(E1451-E1450))</f>
        <v>0.129760001933559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0" t="n">
        <v>38.6666672428449</v>
      </c>
      <c r="F1452" s="30" t="n">
        <v>4.856</v>
      </c>
      <c r="G1452" s="31" t="n">
        <f aca="false">IF(E1452="","",F1452-$F$2)</f>
        <v>4.857</v>
      </c>
      <c r="H1452" s="31" t="n">
        <f aca="false">IF(E1452="","",E1452*G1452*(E1452-E1451))</f>
        <v>5.00810681592059</v>
      </c>
      <c r="I1452" s="31" t="n">
        <f aca="false">IF(E1452="","",G1452*(E1452-E1451))</f>
        <v>0.129520001930017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0" t="n">
        <v>38.6933339099089</v>
      </c>
      <c r="F1453" s="30" t="n">
        <v>4.869</v>
      </c>
      <c r="G1453" s="31" t="n">
        <f aca="false">IF(E1453="","",F1453-$F$2)</f>
        <v>4.87</v>
      </c>
      <c r="H1453" s="31" t="n">
        <f aca="false">IF(E1453="","",E1453*G1453*(E1453-E1452))</f>
        <v>5.0249743719775</v>
      </c>
      <c r="I1453" s="31" t="n">
        <f aca="false">IF(E1453="","",G1453*(E1453-E1452))</f>
        <v>0.129866668601815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0" t="n">
        <v>38.720000576973</v>
      </c>
      <c r="F1454" s="30" t="n">
        <v>4.889</v>
      </c>
      <c r="G1454" s="31" t="n">
        <f aca="false">IF(E1454="","",F1454-$F$2)</f>
        <v>4.89</v>
      </c>
      <c r="H1454" s="31" t="n">
        <f aca="false">IF(E1454="","",E1454*G1454*(E1454-E1453))</f>
        <v>5.04908815047527</v>
      </c>
      <c r="I1454" s="31" t="n">
        <f aca="false">IF(E1454="","",G1454*(E1454-E1453))</f>
        <v>0.13040000194313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0" t="n">
        <v>38.746667244037</v>
      </c>
      <c r="F1455" s="30" t="n">
        <v>4.915</v>
      </c>
      <c r="G1455" s="31" t="n">
        <f aca="false">IF(E1455="","",F1455-$F$2)</f>
        <v>4.916</v>
      </c>
      <c r="H1455" s="31" t="n">
        <f aca="false">IF(E1455="","",E1455*G1455*(E1455-E1454))</f>
        <v>5.07942984026706</v>
      </c>
      <c r="I1455" s="31" t="n">
        <f aca="false">IF(E1455="","",G1455*(E1455-E1454))</f>
        <v>0.13109333528676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0" t="n">
        <v>38.773333911101</v>
      </c>
      <c r="F1456" s="30" t="n">
        <v>4.932</v>
      </c>
      <c r="G1456" s="31" t="n">
        <f aca="false">IF(E1456="","",F1456-$F$2)</f>
        <v>4.933</v>
      </c>
      <c r="H1456" s="31" t="n">
        <f aca="false">IF(E1456="","",E1456*G1456*(E1456-E1455))</f>
        <v>5.10050290756311</v>
      </c>
      <c r="I1456" s="31" t="n">
        <f aca="false">IF(E1456="","",G1456*(E1456-E1455))</f>
        <v>0.131546668626883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0" t="n">
        <v>38.8000005781651</v>
      </c>
      <c r="F1457" s="30" t="n">
        <v>4.951</v>
      </c>
      <c r="G1457" s="31" t="n">
        <f aca="false">IF(E1457="","",F1457-$F$2)</f>
        <v>4.952</v>
      </c>
      <c r="H1457" s="31" t="n">
        <f aca="false">IF(E1457="","",E1457*G1457*(E1457-E1456))</f>
        <v>5.12366948602994</v>
      </c>
      <c r="I1457" s="31" t="n">
        <f aca="false">IF(E1457="","",G1457*(E1457-E1456))</f>
        <v>0.132053335301065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0" t="n">
        <v>38.8266672452291</v>
      </c>
      <c r="F1458" s="30" t="n">
        <v>4.968</v>
      </c>
      <c r="G1458" s="31" t="n">
        <f aca="false">IF(E1458="","",F1458-$F$2)</f>
        <v>4.969</v>
      </c>
      <c r="H1458" s="31" t="n">
        <f aca="false">IF(E1458="","",E1458*G1458*(E1458-E1457))</f>
        <v>5.14479233110527</v>
      </c>
      <c r="I1458" s="31" t="n">
        <f aca="false">IF(E1458="","",G1458*(E1458-E1457))</f>
        <v>0.132506668641189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0" t="n">
        <v>38.8533339122931</v>
      </c>
      <c r="F1459" s="30" t="n">
        <v>4.971</v>
      </c>
      <c r="G1459" s="31" t="n">
        <f aca="false">IF(E1459="","",F1459-$F$2)</f>
        <v>4.972</v>
      </c>
      <c r="H1459" s="31" t="n">
        <f aca="false">IF(E1459="","",E1459*G1459*(E1459-E1458))</f>
        <v>5.15143410907962</v>
      </c>
      <c r="I1459" s="31" t="n">
        <f aca="false">IF(E1459="","",G1459*(E1459-E1458))</f>
        <v>0.132586668642346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0" t="n">
        <v>38.8800005793572</v>
      </c>
      <c r="F1460" s="30" t="n">
        <v>5.016</v>
      </c>
      <c r="G1460" s="31" t="n">
        <f aca="false">IF(E1460="","",F1460-$F$2)</f>
        <v>5.017</v>
      </c>
      <c r="H1460" s="31" t="n">
        <f aca="false">IF(E1460="","",E1460*G1460*(E1460-E1459))</f>
        <v>5.20162575502126</v>
      </c>
      <c r="I1460" s="31" t="n">
        <f aca="false">IF(E1460="","",G1460*(E1460-E1459))</f>
        <v>0.133786668660262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0" t="n">
        <v>38.9066672464212</v>
      </c>
      <c r="F1461" s="30" t="n">
        <v>5.029</v>
      </c>
      <c r="G1461" s="31" t="n">
        <f aca="false">IF(E1461="","",F1461-$F$2)</f>
        <v>5.03</v>
      </c>
      <c r="H1461" s="31" t="n">
        <f aca="false">IF(E1461="","",E1461*G1461*(E1461-E1460))</f>
        <v>5.21868104441705</v>
      </c>
      <c r="I1461" s="31" t="n">
        <f aca="false">IF(E1461="","",G1461*(E1461-E1460))</f>
        <v>0.134133335332059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0" t="n">
        <v>38.9333339134852</v>
      </c>
      <c r="F1462" s="30" t="n">
        <v>5</v>
      </c>
      <c r="G1462" s="31" t="n">
        <f aca="false">IF(E1462="","",F1462-$F$2)</f>
        <v>5.001</v>
      </c>
      <c r="H1462" s="31" t="n">
        <f aca="false">IF(E1462="","",E1462*G1462*(E1462-E1461))</f>
        <v>5.19214948807218</v>
      </c>
      <c r="I1462" s="31" t="n">
        <f aca="false">IF(E1462="","",G1462*(E1462-E1461))</f>
        <v>0.133360001987238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0" t="n">
        <v>38.9600005805492</v>
      </c>
      <c r="F1463" s="30" t="n">
        <v>4.92999999999999</v>
      </c>
      <c r="G1463" s="31" t="n">
        <f aca="false">IF(E1463="","",F1463-$F$2)</f>
        <v>4.93099999999999</v>
      </c>
      <c r="H1463" s="31" t="n">
        <f aca="false">IF(E1463="","",E1463*G1463*(E1463-E1462))</f>
        <v>5.12298041934273</v>
      </c>
      <c r="I1463" s="31" t="n">
        <f aca="false">IF(E1463="","",G1463*(E1463-E1462))</f>
        <v>0.13149333529272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0" t="n">
        <v>38.9866672476133</v>
      </c>
      <c r="F1464" s="30" t="n">
        <v>4.884</v>
      </c>
      <c r="G1464" s="31" t="n">
        <f aca="false">IF(E1464="","",F1464-$F$2)</f>
        <v>4.885</v>
      </c>
      <c r="H1464" s="31" t="n">
        <f aca="false">IF(E1464="","",E1464*G1464*(E1464-E1463))</f>
        <v>5.07866326246644</v>
      </c>
      <c r="I1464" s="31" t="n">
        <f aca="false">IF(E1464="","",G1464*(E1464-E1463))</f>
        <v>0.130266668607775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0" t="n">
        <v>39.0133339146773</v>
      </c>
      <c r="F1465" s="30" t="n">
        <v>4.893</v>
      </c>
      <c r="G1465" s="31" t="n">
        <f aca="false">IF(E1465="","",F1465-$F$2)</f>
        <v>4.894</v>
      </c>
      <c r="H1465" s="31" t="n">
        <f aca="false">IF(E1465="","",E1465*G1465*(E1465-E1464))</f>
        <v>5.09150024062814</v>
      </c>
      <c r="I1465" s="31" t="n">
        <f aca="false">IF(E1465="","",G1465*(E1465-E1464))</f>
        <v>0.130506668611386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0" t="n">
        <v>39.0400005817413</v>
      </c>
      <c r="F1466" s="30" t="n">
        <v>4.886</v>
      </c>
      <c r="G1466" s="31" t="n">
        <f aca="false">IF(E1466="","",F1466-$F$2)</f>
        <v>4.887</v>
      </c>
      <c r="H1466" s="31" t="n">
        <f aca="false">IF(E1466="","",E1466*G1466*(E1466-E1465))</f>
        <v>5.08769295162443</v>
      </c>
      <c r="I1466" s="31" t="n">
        <f aca="false">IF(E1466="","",G1466*(E1466-E1465))</f>
        <v>0.130320001941903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0" t="n">
        <v>39.0666672488054</v>
      </c>
      <c r="F1467" s="30" t="n">
        <v>4.882</v>
      </c>
      <c r="G1467" s="31" t="n">
        <f aca="false">IF(E1467="","",F1467-$F$2)</f>
        <v>4.883</v>
      </c>
      <c r="H1467" s="31" t="n">
        <f aca="false">IF(E1467="","",E1467*G1467*(E1467-E1466))</f>
        <v>5.08700104049405</v>
      </c>
      <c r="I1467" s="31" t="n">
        <f aca="false">IF(E1467="","",G1467*(E1467-E1466))</f>
        <v>0.130213335273682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0" t="n">
        <v>39.0933339158694</v>
      </c>
      <c r="F1468" s="30" t="n">
        <v>4.836</v>
      </c>
      <c r="G1468" s="31" t="n">
        <f aca="false">IF(E1468="","",F1468-$F$2)</f>
        <v>4.837</v>
      </c>
      <c r="H1468" s="31" t="n">
        <f aca="false">IF(E1468="","",E1468*G1468*(E1468-E1467))</f>
        <v>5.0425189058337</v>
      </c>
      <c r="I1468" s="31" t="n">
        <f aca="false">IF(E1468="","",G1468*(E1468-E1467))</f>
        <v>0.128986668588702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0" t="n">
        <v>39.1200005829334</v>
      </c>
      <c r="F1469" s="30" t="n">
        <v>4.808</v>
      </c>
      <c r="G1469" s="31" t="n">
        <f aca="false">IF(E1469="","",F1469-$F$2)</f>
        <v>4.809</v>
      </c>
      <c r="H1469" s="31" t="n">
        <f aca="false">IF(E1469="","",E1469*G1469*(E1469-E1468))</f>
        <v>5.01674894951148</v>
      </c>
      <c r="I1469" s="31" t="n">
        <f aca="false">IF(E1469="","",G1469*(E1469-E1468))</f>
        <v>0.128240001910943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0" t="n">
        <v>39.1466672499975</v>
      </c>
      <c r="F1470" s="30" t="n">
        <v>4.768</v>
      </c>
      <c r="G1470" s="31" t="n">
        <f aca="false">IF(E1470="","",F1470-$F$2)</f>
        <v>4.769</v>
      </c>
      <c r="H1470" s="31" t="n">
        <f aca="false">IF(E1470="","",E1470*G1470*(E1470-E1469))</f>
        <v>4.97841223725651</v>
      </c>
      <c r="I1470" s="31" t="n">
        <f aca="false">IF(E1470="","",G1470*(E1470-E1469))</f>
        <v>0.127173335228348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0" t="n">
        <v>39.1733339170615</v>
      </c>
      <c r="F1471" s="30" t="n">
        <v>4.768</v>
      </c>
      <c r="G1471" s="31" t="n">
        <f aca="false">IF(E1471="","",F1471-$F$2)</f>
        <v>4.769</v>
      </c>
      <c r="H1471" s="31" t="n">
        <f aca="false">IF(E1471="","",E1471*G1471*(E1471-E1470))</f>
        <v>4.9818035262478</v>
      </c>
      <c r="I1471" s="31" t="n">
        <f aca="false">IF(E1471="","",G1471*(E1471-E1470))</f>
        <v>0.127173335228382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0" t="n">
        <v>39.2000005841255</v>
      </c>
      <c r="F1472" s="30" t="n">
        <v>4.753</v>
      </c>
      <c r="G1472" s="31" t="n">
        <f aca="false">IF(E1472="","",F1472-$F$2)</f>
        <v>4.754</v>
      </c>
      <c r="H1472" s="31" t="n">
        <f aca="false">IF(E1472="","",E1472*G1472*(E1472-E1471))</f>
        <v>4.96951481476913</v>
      </c>
      <c r="I1472" s="31" t="n">
        <f aca="false">IF(E1472="","",G1472*(E1472-E1471))</f>
        <v>0.126773335222387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0" t="n">
        <v>39.2266672511896</v>
      </c>
      <c r="F1473" s="30" t="n">
        <v>4.75</v>
      </c>
      <c r="G1473" s="31" t="n">
        <f aca="false">IF(E1473="","",F1473-$F$2)</f>
        <v>4.751</v>
      </c>
      <c r="H1473" s="31" t="n">
        <f aca="false">IF(E1473="","",E1473*G1473*(E1473-E1472))</f>
        <v>4.96975730366657</v>
      </c>
      <c r="I1473" s="31" t="n">
        <f aca="false">IF(E1473="","",G1473*(E1473-E1472))</f>
        <v>0.126693335221229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0" t="n">
        <v>39.2533339182536</v>
      </c>
      <c r="F1474" s="30" t="n">
        <v>4.734</v>
      </c>
      <c r="G1474" s="31" t="n">
        <f aca="false">IF(E1474="","",F1474-$F$2)</f>
        <v>4.735</v>
      </c>
      <c r="H1474" s="31" t="n">
        <f aca="false">IF(E1474="","",E1474*G1474*(E1474-E1473))</f>
        <v>4.9563877032668</v>
      </c>
      <c r="I1474" s="31" t="n">
        <f aca="false">IF(E1474="","",G1474*(E1474-E1473))</f>
        <v>0.126266668548171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0" t="n">
        <v>39.2800005853176</v>
      </c>
      <c r="F1475" s="30" t="n">
        <v>4.742</v>
      </c>
      <c r="G1475" s="31" t="n">
        <f aca="false">IF(E1475="","",F1475-$F$2)</f>
        <v>4.743</v>
      </c>
      <c r="H1475" s="31" t="n">
        <f aca="false">IF(E1475="","",E1475*G1475*(E1475-E1474))</f>
        <v>4.96813454806265</v>
      </c>
      <c r="I1475" s="31" t="n">
        <f aca="false">IF(E1475="","",G1475*(E1475-E1474))</f>
        <v>0.126480001884717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0" t="n">
        <v>39.3066672523816</v>
      </c>
      <c r="F1476" s="30" t="n">
        <v>4.75</v>
      </c>
      <c r="G1476" s="31" t="n">
        <f aca="false">IF(E1476="","",F1476-$F$2)</f>
        <v>4.751</v>
      </c>
      <c r="H1476" s="31" t="n">
        <f aca="false">IF(E1476="","",E1476*G1476*(E1476-E1475))</f>
        <v>4.97989277063397</v>
      </c>
      <c r="I1476" s="31" t="n">
        <f aca="false">IF(E1476="","",G1476*(E1476-E1475))</f>
        <v>0.126693335221195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0" t="n">
        <v>39.3333339194457</v>
      </c>
      <c r="F1477" s="30" t="n">
        <v>4.727</v>
      </c>
      <c r="G1477" s="31" t="n">
        <f aca="false">IF(E1477="","",F1477-$F$2)</f>
        <v>4.728</v>
      </c>
      <c r="H1477" s="31" t="n">
        <f aca="false">IF(E1477="","",E1477*G1477*(E1477-E1476))</f>
        <v>4.95914681446147</v>
      </c>
      <c r="I1477" s="31" t="n">
        <f aca="false">IF(E1477="","",G1477*(E1477-E1476))</f>
        <v>0.126080001878756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0" t="n">
        <v>39.3600005865097</v>
      </c>
      <c r="F1478" s="30" t="n">
        <v>4.705</v>
      </c>
      <c r="G1478" s="31" t="n">
        <f aca="false">IF(E1478="","",F1478-$F$2)</f>
        <v>4.706</v>
      </c>
      <c r="H1478" s="31" t="n">
        <f aca="false">IF(E1478="","",E1478*G1478*(E1478-E1477))</f>
        <v>4.9394177472055</v>
      </c>
      <c r="I1478" s="31" t="n">
        <f aca="false">IF(E1478="","",G1478*(E1478-E1477))</f>
        <v>0.125493335203314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0" t="n">
        <v>39.3866672535737</v>
      </c>
      <c r="F1479" s="30" t="n">
        <v>4.702</v>
      </c>
      <c r="G1479" s="31" t="n">
        <f aca="false">IF(E1479="","",F1479-$F$2)</f>
        <v>4.703</v>
      </c>
      <c r="H1479" s="31" t="n">
        <f aca="false">IF(E1479="","",E1479*G1479*(E1479-E1478))</f>
        <v>4.93961330276688</v>
      </c>
      <c r="I1479" s="31" t="n">
        <f aca="false">IF(E1479="","",G1479*(E1479-E1478))</f>
        <v>0.125413335202122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0" t="n">
        <v>39.4133339206378</v>
      </c>
      <c r="F1480" s="30" t="n">
        <v>4.695</v>
      </c>
      <c r="G1480" s="31" t="n">
        <f aca="false">IF(E1480="","",F1480-$F$2)</f>
        <v>4.696</v>
      </c>
      <c r="H1480" s="31" t="n">
        <f aca="false">IF(E1480="","",E1480*G1480*(E1480-E1479))</f>
        <v>4.93560050264861</v>
      </c>
      <c r="I1480" s="31" t="n">
        <f aca="false">IF(E1480="","",G1480*(E1480-E1479))</f>
        <v>0.125226668532707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0" t="n">
        <v>39.4400005877018</v>
      </c>
      <c r="F1481" s="30" t="n">
        <v>4.699</v>
      </c>
      <c r="G1481" s="31" t="n">
        <f aca="false">IF(E1481="","",F1481-$F$2)</f>
        <v>4.7</v>
      </c>
      <c r="H1481" s="31" t="n">
        <f aca="false">IF(E1481="","",E1481*G1481*(E1481-E1480))</f>
        <v>4.9431468139833</v>
      </c>
      <c r="I1481" s="31" t="n">
        <f aca="false">IF(E1481="","",G1481*(E1481-E1480))</f>
        <v>0.12533333520093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0" t="n">
        <v>39.4666672547658</v>
      </c>
      <c r="F1482" s="30" t="n">
        <v>4.675</v>
      </c>
      <c r="G1482" s="31" t="n">
        <f aca="false">IF(E1482="","",F1482-$F$2)</f>
        <v>4.676</v>
      </c>
      <c r="H1482" s="31" t="n">
        <f aca="false">IF(E1482="","",E1482*G1482*(E1482-E1481))</f>
        <v>4.92123036888701</v>
      </c>
      <c r="I1482" s="31" t="n">
        <f aca="false">IF(E1482="","",G1482*(E1482-E1481))</f>
        <v>0.124693335191426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0" t="n">
        <v>39.4933339218299</v>
      </c>
      <c r="F1483" s="30" t="n">
        <v>4.709</v>
      </c>
      <c r="G1483" s="31" t="n">
        <f aca="false">IF(E1483="","",F1483-$F$2)</f>
        <v>4.71</v>
      </c>
      <c r="H1483" s="31" t="n">
        <f aca="false">IF(E1483="","",E1483*G1483*(E1483-E1482))</f>
        <v>4.96036281449637</v>
      </c>
      <c r="I1483" s="31" t="n">
        <f aca="false">IF(E1483="","",G1483*(E1483-E1482))</f>
        <v>0.12560000187157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0" t="n">
        <v>39.5200005888939</v>
      </c>
      <c r="F1484" s="30" t="n">
        <v>4.704</v>
      </c>
      <c r="G1484" s="31" t="n">
        <f aca="false">IF(E1484="","",F1484-$F$2)</f>
        <v>4.705</v>
      </c>
      <c r="H1484" s="31" t="n">
        <f aca="false">IF(E1484="","",E1484*G1484*(E1484-E1483))</f>
        <v>4.95844281444048</v>
      </c>
      <c r="I1484" s="31" t="n">
        <f aca="false">IF(E1484="","",G1484*(E1484-E1483))</f>
        <v>0.125466668536284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0" t="n">
        <v>39.5466672559579</v>
      </c>
      <c r="F1485" s="30" t="n">
        <v>4.71</v>
      </c>
      <c r="G1485" s="31" t="n">
        <f aca="false">IF(E1485="","",F1485-$F$2)</f>
        <v>4.711</v>
      </c>
      <c r="H1485" s="31" t="n">
        <f aca="false">IF(E1485="","",E1485*G1485*(E1485-E1484))</f>
        <v>4.96811605917189</v>
      </c>
      <c r="I1485" s="31" t="n">
        <f aca="false">IF(E1485="","",G1485*(E1485-E1484))</f>
        <v>0.125626668538634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0" t="n">
        <v>39.573333923022</v>
      </c>
      <c r="F1486" s="30" t="n">
        <v>4.695</v>
      </c>
      <c r="G1486" s="31" t="n">
        <f aca="false">IF(E1486="","",F1486-$F$2)</f>
        <v>4.696</v>
      </c>
      <c r="H1486" s="31" t="n">
        <f aca="false">IF(E1486="","",E1486*G1486*(E1486-E1485))</f>
        <v>4.95563676991241</v>
      </c>
      <c r="I1486" s="31" t="n">
        <f aca="false">IF(E1486="","",G1486*(E1486-E1485))</f>
        <v>0.125226668532707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0" t="n">
        <v>39.600000590086</v>
      </c>
      <c r="F1487" s="30" t="n">
        <v>4.699</v>
      </c>
      <c r="G1487" s="31" t="n">
        <f aca="false">IF(E1487="","",F1487-$F$2)</f>
        <v>4.7</v>
      </c>
      <c r="H1487" s="31" t="n">
        <f aca="false">IF(E1487="","",E1487*G1487*(E1487-E1486))</f>
        <v>4.96320014791427</v>
      </c>
      <c r="I1487" s="31" t="n">
        <f aca="false">IF(E1487="","",G1487*(E1487-E1486))</f>
        <v>0.12533333520093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0" t="n">
        <v>39.62666725715</v>
      </c>
      <c r="F1488" s="30" t="n">
        <v>4.698</v>
      </c>
      <c r="G1488" s="31" t="n">
        <f aca="false">IF(E1488="","",F1488-$F$2)</f>
        <v>4.699</v>
      </c>
      <c r="H1488" s="31" t="n">
        <f aca="false">IF(E1488="","",E1488*G1488*(E1488-E1487))</f>
        <v>4.96548565909482</v>
      </c>
      <c r="I1488" s="31" t="n">
        <f aca="false">IF(E1488="","",G1488*(E1488-E1487))</f>
        <v>0.125306668533899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0" t="n">
        <v>39.653333924214</v>
      </c>
      <c r="F1489" s="30" t="n">
        <v>4.695</v>
      </c>
      <c r="G1489" s="31" t="n">
        <f aca="false">IF(E1489="","",F1489-$F$2)</f>
        <v>4.696</v>
      </c>
      <c r="H1489" s="31" t="n">
        <f aca="false">IF(E1489="","",E1489*G1489*(E1489-E1488))</f>
        <v>4.96565490354298</v>
      </c>
      <c r="I1489" s="31" t="n">
        <f aca="false">IF(E1489="","",G1489*(E1489-E1488))</f>
        <v>0.125226668532674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0" t="n">
        <v>39.6800005912781</v>
      </c>
      <c r="F1490" s="30" t="n">
        <v>4.704</v>
      </c>
      <c r="G1490" s="31" t="n">
        <f aca="false">IF(E1490="","",F1490-$F$2)</f>
        <v>4.705</v>
      </c>
      <c r="H1490" s="31" t="n">
        <f aca="false">IF(E1490="","",E1490*G1490*(E1490-E1489))</f>
        <v>4.97851748170542</v>
      </c>
      <c r="I1490" s="31" t="n">
        <f aca="false">IF(E1490="","",G1490*(E1490-E1489))</f>
        <v>0.125466668536284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0" t="n">
        <v>39.7066672583421</v>
      </c>
      <c r="F1491" s="30" t="n">
        <v>4.671</v>
      </c>
      <c r="G1491" s="31" t="n">
        <f aca="false">IF(E1491="","",F1491-$F$2)</f>
        <v>4.672</v>
      </c>
      <c r="H1491" s="31" t="n">
        <f aca="false">IF(E1491="","",E1491*G1491*(E1491-E1490))</f>
        <v>4.94692139187357</v>
      </c>
      <c r="I1491" s="31" t="n">
        <f aca="false">IF(E1491="","",G1491*(E1491-E1490))</f>
        <v>0.124586668523137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0" t="n">
        <v>39.7333339254061</v>
      </c>
      <c r="F1492" s="30" t="n">
        <v>4.642</v>
      </c>
      <c r="G1492" s="31" t="n">
        <f aca="false">IF(E1492="","",F1492-$F$2)</f>
        <v>4.643</v>
      </c>
      <c r="H1492" s="31" t="n">
        <f aca="false">IF(E1492="","",E1492*G1492*(E1492-E1491))</f>
        <v>4.91951659105816</v>
      </c>
      <c r="I1492" s="31" t="n">
        <f aca="false">IF(E1492="","",G1492*(E1492-E1491))</f>
        <v>0.123813335178313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0" t="n">
        <v>39.7600005924702</v>
      </c>
      <c r="F1493" s="30" t="n">
        <v>4.608</v>
      </c>
      <c r="G1493" s="31" t="n">
        <f aca="false">IF(E1493="","",F1493-$F$2)</f>
        <v>4.609</v>
      </c>
      <c r="H1493" s="31" t="n">
        <f aca="false">IF(E1493="","",E1493*G1493*(E1493-E1492))</f>
        <v>4.88676921230313</v>
      </c>
      <c r="I1493" s="31" t="n">
        <f aca="false">IF(E1493="","",G1493*(E1493-E1492))</f>
        <v>0.122906668498103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0" t="n">
        <v>39.7866672595342</v>
      </c>
      <c r="F1494" s="30" t="n">
        <v>4.582</v>
      </c>
      <c r="G1494" s="31" t="n">
        <f aca="false">IF(E1494="","",F1494-$F$2)</f>
        <v>4.583</v>
      </c>
      <c r="H1494" s="31" t="n">
        <f aca="false">IF(E1494="","",E1494*G1494*(E1494-E1493))</f>
        <v>4.86246130046759</v>
      </c>
      <c r="I1494" s="31" t="n">
        <f aca="false">IF(E1494="","",G1494*(E1494-E1493))</f>
        <v>0.122213335154439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0" t="n">
        <v>39.8133339265982</v>
      </c>
      <c r="F1495" s="30" t="n">
        <v>4.571</v>
      </c>
      <c r="G1495" s="31" t="n">
        <f aca="false">IF(E1495="","",F1495-$F$2)</f>
        <v>4.572</v>
      </c>
      <c r="H1495" s="31" t="n">
        <f aca="false">IF(E1495="","",E1495*G1495*(E1495-E1494))</f>
        <v>4.8540417446624</v>
      </c>
      <c r="I1495" s="31" t="n">
        <f aca="false">IF(E1495="","",G1495*(E1495-E1494))</f>
        <v>0.121920001816767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0" t="n">
        <v>39.8400005936623</v>
      </c>
      <c r="F1496" s="30" t="n">
        <v>4.532</v>
      </c>
      <c r="G1496" s="31" t="n">
        <f aca="false">IF(E1496="","",F1496-$F$2)</f>
        <v>4.533</v>
      </c>
      <c r="H1496" s="31" t="n">
        <f aca="false">IF(E1496="","",E1496*G1496*(E1496-E1495))</f>
        <v>4.81585934352319</v>
      </c>
      <c r="I1496" s="31" t="n">
        <f aca="false">IF(E1496="","",G1496*(E1496-E1495))</f>
        <v>0.120880001801237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0" t="n">
        <v>39.8666672607263</v>
      </c>
      <c r="F1497" s="30" t="n">
        <v>4.51499999999999</v>
      </c>
      <c r="G1497" s="31" t="n">
        <f aca="false">IF(E1497="","",F1497-$F$2)</f>
        <v>4.51599999999999</v>
      </c>
      <c r="H1497" s="31" t="n">
        <f aca="false">IF(E1497="","",E1497*G1497*(E1497-E1496))</f>
        <v>4.8010099208597</v>
      </c>
      <c r="I1497" s="31" t="n">
        <f aca="false">IF(E1497="","",G1497*(E1497-E1496))</f>
        <v>0.120426668461181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0" t="n">
        <v>39.8933339277903</v>
      </c>
      <c r="F1498" s="30" t="n">
        <v>4.469</v>
      </c>
      <c r="G1498" s="31" t="n">
        <f aca="false">IF(E1498="","",F1498-$F$2)</f>
        <v>4.47</v>
      </c>
      <c r="H1498" s="31" t="n">
        <f aca="false">IF(E1498="","",E1498*G1498*(E1498-E1497))</f>
        <v>4.75528547505129</v>
      </c>
      <c r="I1498" s="31" t="n">
        <f aca="false">IF(E1498="","",G1498*(E1498-E1497))</f>
        <v>0.119200001776204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0" t="n">
        <v>39.9200005948544</v>
      </c>
      <c r="F1499" s="30" t="n">
        <v>4.458</v>
      </c>
      <c r="G1499" s="31" t="n">
        <f aca="false">IF(E1499="","",F1499-$F$2)</f>
        <v>4.459</v>
      </c>
      <c r="H1499" s="31" t="n">
        <f aca="false">IF(E1499="","",E1499*G1499*(E1499-E1498))</f>
        <v>4.74675427479831</v>
      </c>
      <c r="I1499" s="31" t="n">
        <f aca="false">IF(E1499="","",G1499*(E1499-E1498))</f>
        <v>0.118906668438531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0" t="n">
        <v>39.9466672619184</v>
      </c>
      <c r="F1500" s="30" t="n">
        <v>4.429</v>
      </c>
      <c r="G1500" s="31" t="n">
        <f aca="false">IF(E1500="","",F1500-$F$2)</f>
        <v>4.43</v>
      </c>
      <c r="H1500" s="31" t="n">
        <f aca="false">IF(E1500="","",E1500*G1500*(E1500-E1499))</f>
        <v>4.71903302952645</v>
      </c>
      <c r="I1500" s="31" t="n">
        <f aca="false">IF(E1500="","",G1500*(E1500-E1499))</f>
        <v>0.118133335093643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0" t="n">
        <v>39.9733339289824</v>
      </c>
      <c r="F1501" s="30" t="n">
        <v>4.459</v>
      </c>
      <c r="G1501" s="31" t="n">
        <f aca="false">IF(E1501="","",F1501-$F$2)</f>
        <v>4.46</v>
      </c>
      <c r="H1501" s="31" t="n">
        <f aca="false">IF(E1501="","",E1501*G1501*(E1501-E1500))</f>
        <v>4.75416191946352</v>
      </c>
      <c r="I1501" s="31" t="n">
        <f aca="false">IF(E1501="","",G1501*(E1501-E1500))</f>
        <v>0.118933335105595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0" t="n">
        <v>40.0000005960465</v>
      </c>
      <c r="F1502" s="30" t="n">
        <v>4.517</v>
      </c>
      <c r="G1502" s="31" t="n">
        <f aca="false">IF(E1502="","",F1502-$F$2)</f>
        <v>4.518</v>
      </c>
      <c r="H1502" s="31" t="n">
        <f aca="false">IF(E1502="","",E1502*G1502*(E1502-E1501))</f>
        <v>4.81920014362276</v>
      </c>
      <c r="I1502" s="31" t="n">
        <f aca="false">IF(E1502="","",G1502*(E1502-E1501))</f>
        <v>0.120480001795277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0" t="n">
        <v>40.0266672631105</v>
      </c>
      <c r="F1503" s="30" t="n">
        <v>4.553</v>
      </c>
      <c r="G1503" s="31" t="n">
        <f aca="false">IF(E1503="","",F1503-$F$2)</f>
        <v>4.554</v>
      </c>
      <c r="H1503" s="31" t="n">
        <f aca="false">IF(E1503="","",E1503*G1503*(E1503-E1502))</f>
        <v>4.86083854486497</v>
      </c>
      <c r="I1503" s="31" t="n">
        <f aca="false">IF(E1503="","",G1503*(E1503-E1502))</f>
        <v>0.121440001809614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0" t="n">
        <v>40.0533339301745</v>
      </c>
      <c r="F1504" s="30" t="n">
        <v>4.549</v>
      </c>
      <c r="G1504" s="31" t="n">
        <f aca="false">IF(E1504="","",F1504-$F$2)</f>
        <v>4.55</v>
      </c>
      <c r="H1504" s="31" t="n">
        <f aca="false">IF(E1504="","",E1504*G1504*(E1504-E1503))</f>
        <v>4.8598045892773</v>
      </c>
      <c r="I1504" s="31" t="n">
        <f aca="false">IF(E1504="","",G1504*(E1504-E1503))</f>
        <v>0.121333335141326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0" t="n">
        <v>40.0800005972385</v>
      </c>
      <c r="F1505" s="30" t="n">
        <v>4.518</v>
      </c>
      <c r="G1505" s="31" t="n">
        <f aca="false">IF(E1505="","",F1505-$F$2)</f>
        <v>4.519</v>
      </c>
      <c r="H1505" s="31" t="n">
        <f aca="false">IF(E1505="","",E1505*G1505*(E1505-E1504))</f>
        <v>4.82990734394314</v>
      </c>
      <c r="I1505" s="31" t="n">
        <f aca="false">IF(E1505="","",G1505*(E1505-E1504))</f>
        <v>0.120506668462373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0" t="n">
        <v>40.1066672643026</v>
      </c>
      <c r="F1506" s="30" t="n">
        <v>4.533</v>
      </c>
      <c r="G1506" s="31" t="n">
        <f aca="false">IF(E1506="","",F1506-$F$2)</f>
        <v>4.534</v>
      </c>
      <c r="H1506" s="31" t="n">
        <f aca="false">IF(E1506="","",E1506*G1506*(E1506-E1505))</f>
        <v>4.84916352229351</v>
      </c>
      <c r="I1506" s="31" t="n">
        <f aca="false">IF(E1506="","",G1506*(E1506-E1505))</f>
        <v>0.120906668468301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0" t="n">
        <v>40.1333339313666</v>
      </c>
      <c r="F1507" s="30" t="n">
        <v>4.539</v>
      </c>
      <c r="G1507" s="31" t="n">
        <f aca="false">IF(E1507="","",F1507-$F$2)</f>
        <v>4.54</v>
      </c>
      <c r="H1507" s="31" t="n">
        <f aca="false">IF(E1507="","",E1507*G1507*(E1507-E1506))</f>
        <v>4.85880903369337</v>
      </c>
      <c r="I1507" s="31" t="n">
        <f aca="false">IF(E1507="","",G1507*(E1507-E1506))</f>
        <v>0.121066668470718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0" t="n">
        <v>40.1600005984306</v>
      </c>
      <c r="F1508" s="30" t="n">
        <v>4.553</v>
      </c>
      <c r="G1508" s="31" t="n">
        <f aca="false">IF(E1508="","",F1508-$F$2)</f>
        <v>4.554</v>
      </c>
      <c r="H1508" s="31" t="n">
        <f aca="false">IF(E1508="","",E1508*G1508*(E1508-E1507))</f>
        <v>4.87703054534623</v>
      </c>
      <c r="I1508" s="31" t="n">
        <f aca="false">IF(E1508="","",G1508*(E1508-E1507))</f>
        <v>0.121440001809582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0" t="n">
        <v>40.1866672654947</v>
      </c>
      <c r="F1509" s="30" t="n">
        <v>4.557</v>
      </c>
      <c r="G1509" s="31" t="n">
        <f aca="false">IF(E1509="","",F1509-$F$2)</f>
        <v>4.558</v>
      </c>
      <c r="H1509" s="31" t="n">
        <f aca="false">IF(E1509="","",E1509*G1509*(E1509-E1508))</f>
        <v>4.88455552334826</v>
      </c>
      <c r="I1509" s="31" t="n">
        <f aca="false">IF(E1509="","",G1509*(E1509-E1508))</f>
        <v>0.121546668477838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0" t="n">
        <v>40.2133339325587</v>
      </c>
      <c r="F1510" s="30" t="n">
        <v>4.566</v>
      </c>
      <c r="G1510" s="31" t="n">
        <f aca="false">IF(E1510="","",F1510-$F$2)</f>
        <v>4.567</v>
      </c>
      <c r="H1510" s="31" t="n">
        <f aca="false">IF(E1510="","",E1510*G1510*(E1510-E1509))</f>
        <v>4.89744796817824</v>
      </c>
      <c r="I1510" s="31" t="n">
        <f aca="false">IF(E1510="","",G1510*(E1510-E1509))</f>
        <v>0.121786668481447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0" t="n">
        <v>40.2400005996227</v>
      </c>
      <c r="F1511" s="30" t="n">
        <v>4.571</v>
      </c>
      <c r="G1511" s="31" t="n">
        <f aca="false">IF(E1511="","",F1511-$F$2)</f>
        <v>4.572</v>
      </c>
      <c r="H1511" s="31" t="n">
        <f aca="false">IF(E1511="","",E1511*G1511*(E1511-E1510))</f>
        <v>4.9060609462114</v>
      </c>
      <c r="I1511" s="31" t="n">
        <f aca="false">IF(E1511="","",G1511*(E1511-E1510))</f>
        <v>0.121920001816734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0" t="n">
        <v>40.2666672666868</v>
      </c>
      <c r="F1512" s="30" t="n">
        <v>4.568</v>
      </c>
      <c r="G1512" s="31" t="n">
        <f aca="false">IF(E1512="","",F1512-$F$2)</f>
        <v>4.569</v>
      </c>
      <c r="H1512" s="31" t="n">
        <f aca="false">IF(E1512="","",E1512*G1512*(E1512-E1511))</f>
        <v>4.90609081288026</v>
      </c>
      <c r="I1512" s="31" t="n">
        <f aca="false">IF(E1512="","",G1512*(E1512-E1511))</f>
        <v>0.121840001815575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0" t="n">
        <v>40.2933339337508</v>
      </c>
      <c r="F1513" s="30" t="n">
        <v>4.57</v>
      </c>
      <c r="G1513" s="31" t="n">
        <f aca="false">IF(E1513="","",F1513-$F$2)</f>
        <v>4.571</v>
      </c>
      <c r="H1513" s="31" t="n">
        <f aca="false">IF(E1513="","",E1513*G1513*(E1513-E1512))</f>
        <v>4.91148885748427</v>
      </c>
      <c r="I1513" s="31" t="n">
        <f aca="false">IF(E1513="","",G1513*(E1513-E1512))</f>
        <v>0.12189333514967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0" t="n">
        <v>40.3200006008148</v>
      </c>
      <c r="F1514" s="30" t="n">
        <v>4.575</v>
      </c>
      <c r="G1514" s="31" t="n">
        <f aca="false">IF(E1514="","",F1514-$F$2)</f>
        <v>4.576</v>
      </c>
      <c r="H1514" s="31" t="n">
        <f aca="false">IF(E1514="","",E1514*G1514*(E1514-E1513))</f>
        <v>4.92011534663156</v>
      </c>
      <c r="I1514" s="31" t="n">
        <f aca="false">IF(E1514="","",G1514*(E1514-E1513))</f>
        <v>0.122026668485023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0" t="n">
        <v>40.3466672678788</v>
      </c>
      <c r="F1515" s="30" t="n">
        <v>4.575</v>
      </c>
      <c r="G1515" s="31" t="n">
        <f aca="false">IF(E1515="","",F1515-$F$2)</f>
        <v>4.576</v>
      </c>
      <c r="H1515" s="31" t="n">
        <f aca="false">IF(E1515="","",E1515*G1515*(E1515-E1514))</f>
        <v>4.92336939117167</v>
      </c>
      <c r="I1515" s="31" t="n">
        <f aca="false">IF(E1515="","",G1515*(E1515-E1514))</f>
        <v>0.122026668484991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0" t="n">
        <v>40.3733339349429</v>
      </c>
      <c r="F1516" s="30" t="n">
        <v>4.574</v>
      </c>
      <c r="G1516" s="31" t="n">
        <f aca="false">IF(E1516="","",F1516-$F$2)</f>
        <v>4.575</v>
      </c>
      <c r="H1516" s="31" t="n">
        <f aca="false">IF(E1516="","",E1516*G1516*(E1516-E1515))</f>
        <v>4.9255468134601</v>
      </c>
      <c r="I1516" s="31" t="n">
        <f aca="false">IF(E1516="","",G1516*(E1516-E1515))</f>
        <v>0.122000001817959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0" t="n">
        <v>40.4000006020069</v>
      </c>
      <c r="F1517" s="30" t="n">
        <v>4.562</v>
      </c>
      <c r="G1517" s="31" t="n">
        <f aca="false">IF(E1517="","",F1517-$F$2)</f>
        <v>4.563</v>
      </c>
      <c r="H1517" s="31" t="n">
        <f aca="false">IF(E1517="","",E1517*G1517*(E1517-E1516))</f>
        <v>4.91587214650379</v>
      </c>
      <c r="I1517" s="31" t="n">
        <f aca="false">IF(E1517="","",G1517*(E1517-E1516))</f>
        <v>0.121680001813158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0" t="n">
        <v>40.426667269071</v>
      </c>
      <c r="F1518" s="30" t="n">
        <v>4.572</v>
      </c>
      <c r="G1518" s="31" t="n">
        <f aca="false">IF(E1518="","",F1518-$F$2)</f>
        <v>4.573</v>
      </c>
      <c r="H1518" s="31" t="n">
        <f aca="false">IF(E1518="","",E1518*G1518*(E1518-E1517))</f>
        <v>4.92989739136753</v>
      </c>
      <c r="I1518" s="31" t="n">
        <f aca="false">IF(E1518="","",G1518*(E1518-E1517))</f>
        <v>0.121946668483831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0" t="n">
        <v>40.453333936135</v>
      </c>
      <c r="F1519" s="30" t="n">
        <v>4.561</v>
      </c>
      <c r="G1519" s="31" t="n">
        <f aca="false">IF(E1519="","",F1519-$F$2)</f>
        <v>4.562</v>
      </c>
      <c r="H1519" s="31" t="n">
        <f aca="false">IF(E1519="","",E1519*G1519*(E1519-E1518))</f>
        <v>4.92128299110949</v>
      </c>
      <c r="I1519" s="31" t="n">
        <f aca="false">IF(E1519="","",G1519*(E1519-E1518))</f>
        <v>0.121653335146094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0" t="n">
        <v>40.480000603199</v>
      </c>
      <c r="F1520" s="30" t="n">
        <v>4.587</v>
      </c>
      <c r="G1520" s="31" t="n">
        <f aca="false">IF(E1520="","",F1520-$F$2)</f>
        <v>4.588</v>
      </c>
      <c r="H1520" s="31" t="n">
        <f aca="false">IF(E1520="","",E1520*G1520*(E1520-E1519))</f>
        <v>4.95259321426614</v>
      </c>
      <c r="I1520" s="31" t="n">
        <f aca="false">IF(E1520="","",G1520*(E1520-E1519))</f>
        <v>0.122346668489791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0" t="n">
        <v>40.506667270263</v>
      </c>
      <c r="F1521" s="30" t="n">
        <v>4.568</v>
      </c>
      <c r="G1521" s="31" t="n">
        <f aca="false">IF(E1521="","",F1521-$F$2)</f>
        <v>4.569</v>
      </c>
      <c r="H1521" s="31" t="n">
        <f aca="false">IF(E1521="","",E1521*G1521*(E1521-E1520))</f>
        <v>4.93533241375042</v>
      </c>
      <c r="I1521" s="31" t="n">
        <f aca="false">IF(E1521="","",G1521*(E1521-E1520))</f>
        <v>0.121840001815542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0" t="n">
        <v>40.5333339373271</v>
      </c>
      <c r="F1522" s="30" t="n">
        <v>4.555</v>
      </c>
      <c r="G1522" s="31" t="n">
        <f aca="false">IF(E1522="","",F1522-$F$2)</f>
        <v>4.556</v>
      </c>
      <c r="H1522" s="31" t="n">
        <f aca="false">IF(E1522="","",E1522*G1522*(E1522-E1521))</f>
        <v>4.9245299245409</v>
      </c>
      <c r="I1522" s="31" t="n">
        <f aca="false">IF(E1522="","",G1522*(E1522-E1521))</f>
        <v>0.121493335143742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0" t="n">
        <v>40.5600006043911</v>
      </c>
      <c r="F1523" s="30" t="n">
        <v>4.51</v>
      </c>
      <c r="G1523" s="31" t="n">
        <f aca="false">IF(E1523="","",F1523-$F$2)</f>
        <v>4.511</v>
      </c>
      <c r="H1523" s="31" t="n">
        <f aca="false">IF(E1523="","",E1523*G1523*(E1523-E1522))</f>
        <v>4.87909774540783</v>
      </c>
      <c r="I1523" s="31" t="n">
        <f aca="false">IF(E1523="","",G1523*(E1523-E1522))</f>
        <v>0.120293335125829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0" t="n">
        <v>40.5866672714551</v>
      </c>
      <c r="F1524" s="30" t="n">
        <v>4.502</v>
      </c>
      <c r="G1524" s="31" t="n">
        <f aca="false">IF(E1524="","",F1524-$F$2)</f>
        <v>4.503</v>
      </c>
      <c r="H1524" s="31" t="n">
        <f aca="false">IF(E1524="","",E1524*G1524*(E1524-E1523))</f>
        <v>4.87364707857873</v>
      </c>
      <c r="I1524" s="31" t="n">
        <f aca="false">IF(E1524="","",G1524*(E1524-E1523))</f>
        <v>0.120080001789316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0" t="n">
        <v>40.6133339385192</v>
      </c>
      <c r="F1525" s="30" t="n">
        <v>4.496</v>
      </c>
      <c r="G1525" s="31" t="n">
        <f aca="false">IF(E1525="","",F1525-$F$2)</f>
        <v>4.497</v>
      </c>
      <c r="H1525" s="31" t="n">
        <f aca="false">IF(E1525="","",E1525*G1525*(E1525-E1524))</f>
        <v>4.87035107848179</v>
      </c>
      <c r="I1525" s="31" t="n">
        <f aca="false">IF(E1525="","",G1525*(E1525-E1524))</f>
        <v>0.119920001786964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0" t="n">
        <v>40.6400006055832</v>
      </c>
      <c r="F1526" s="30" t="n">
        <v>4.531</v>
      </c>
      <c r="G1526" s="31" t="n">
        <f aca="false">IF(E1526="","",F1526-$F$2)</f>
        <v>4.532</v>
      </c>
      <c r="H1526" s="31" t="n">
        <f aca="false">IF(E1526="","",E1526*G1526*(E1526-E1525))</f>
        <v>4.91147961303955</v>
      </c>
      <c r="I1526" s="31" t="n">
        <f aca="false">IF(E1526="","",G1526*(E1526-E1525))</f>
        <v>0.120853335134173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0" t="n">
        <v>40.6666672726472</v>
      </c>
      <c r="F1527" s="30" t="n">
        <v>4.521</v>
      </c>
      <c r="G1527" s="31" t="n">
        <f aca="false">IF(E1527="","",F1527-$F$2)</f>
        <v>4.522</v>
      </c>
      <c r="H1527" s="31" t="n">
        <f aca="false">IF(E1527="","",E1527*G1527*(E1527-E1526))</f>
        <v>4.90385792392483</v>
      </c>
      <c r="I1527" s="31" t="n">
        <f aca="false">IF(E1527="","",G1527*(E1527-E1526))</f>
        <v>0.120586668463565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0" t="n">
        <v>40.6933339397113</v>
      </c>
      <c r="F1528" s="30" t="n">
        <v>4.54</v>
      </c>
      <c r="G1528" s="31" t="n">
        <f aca="false">IF(E1528="","",F1528-$F$2)</f>
        <v>4.541</v>
      </c>
      <c r="H1528" s="31" t="n">
        <f aca="false">IF(E1528="","",E1528*G1528*(E1528-E1527))</f>
        <v>4.92769152463382</v>
      </c>
      <c r="I1528" s="31" t="n">
        <f aca="false">IF(E1528="","",G1528*(E1528-E1527))</f>
        <v>0.12109333513775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0" t="n">
        <v>40.7200006067753</v>
      </c>
      <c r="F1529" s="30" t="n">
        <v>4.525</v>
      </c>
      <c r="G1529" s="31" t="n">
        <f aca="false">IF(E1529="","",F1529-$F$2)</f>
        <v>4.526</v>
      </c>
      <c r="H1529" s="31" t="n">
        <f aca="false">IF(E1529="","",E1529*G1529*(E1529-E1528))</f>
        <v>4.9146326798015</v>
      </c>
      <c r="I1529" s="31" t="n">
        <f aca="false">IF(E1529="","",G1529*(E1529-E1528))</f>
        <v>0.120693335131821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0" t="n">
        <v>40.7466672738393</v>
      </c>
      <c r="F1530" s="30" t="n">
        <v>4.552</v>
      </c>
      <c r="G1530" s="31" t="n">
        <f aca="false">IF(E1530="","",F1530-$F$2)</f>
        <v>4.553</v>
      </c>
      <c r="H1530" s="31" t="n">
        <f aca="false">IF(E1530="","",E1530*G1530*(E1530-E1529))</f>
        <v>4.94718876965932</v>
      </c>
      <c r="I1530" s="31" t="n">
        <f aca="false">IF(E1530="","",G1530*(E1530-E1529))</f>
        <v>0.121413335142518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0" t="n">
        <v>40.7733339409034</v>
      </c>
      <c r="F1531" s="30" t="n">
        <v>4.545</v>
      </c>
      <c r="G1531" s="31" t="n">
        <f aca="false">IF(E1531="","",F1531-$F$2)</f>
        <v>4.546</v>
      </c>
      <c r="H1531" s="31" t="n">
        <f aca="false">IF(E1531="","",E1531*G1531*(E1531-E1530))</f>
        <v>4.94281543619697</v>
      </c>
      <c r="I1531" s="31" t="n">
        <f aca="false">IF(E1531="","",G1531*(E1531-E1530))</f>
        <v>0.121226668473102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0" t="n">
        <v>40.8000006079674</v>
      </c>
      <c r="F1532" s="30" t="n">
        <v>4.54600000000001</v>
      </c>
      <c r="G1532" s="31" t="n">
        <f aca="false">IF(E1532="","",F1532-$F$2)</f>
        <v>4.54700000000001</v>
      </c>
      <c r="H1532" s="31" t="n">
        <f aca="false">IF(E1532="","",E1532*G1532*(E1532-E1531))</f>
        <v>4.94713614743554</v>
      </c>
      <c r="I1532" s="31" t="n">
        <f aca="false">IF(E1532="","",G1532*(E1532-E1531))</f>
        <v>0.121253335140134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0" t="n">
        <v>40.8266672750314</v>
      </c>
      <c r="F1533" s="30" t="n">
        <v>4.521</v>
      </c>
      <c r="G1533" s="31" t="n">
        <f aca="false">IF(E1533="","",F1533-$F$2)</f>
        <v>4.522</v>
      </c>
      <c r="H1533" s="31" t="n">
        <f aca="false">IF(E1533="","",E1533*G1533*(E1533-E1532))</f>
        <v>4.9231517911665</v>
      </c>
      <c r="I1533" s="31" t="n">
        <f aca="false">IF(E1533="","",G1533*(E1533-E1532))</f>
        <v>0.120586668463565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0" t="n">
        <v>40.8533339420954</v>
      </c>
      <c r="F1534" s="30" t="n">
        <v>4.499</v>
      </c>
      <c r="G1534" s="31" t="n">
        <f aca="false">IF(E1534="","",F1534-$F$2)</f>
        <v>4.5</v>
      </c>
      <c r="H1534" s="31" t="n">
        <f aca="false">IF(E1534="","",E1534*G1534*(E1534-E1533))</f>
        <v>4.9024001461023</v>
      </c>
      <c r="I1534" s="31" t="n">
        <f aca="false">IF(E1534="","",G1534*(E1534-E1533))</f>
        <v>0.120000001788124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0" t="n">
        <v>40.8800006091595</v>
      </c>
      <c r="F1535" s="30" t="n">
        <v>4.441</v>
      </c>
      <c r="G1535" s="31" t="n">
        <f aca="false">IF(E1535="","",F1535-$F$2)</f>
        <v>4.442</v>
      </c>
      <c r="H1535" s="31" t="n">
        <f aca="false">IF(E1535="","",E1535*G1535*(E1535-E1534))</f>
        <v>4.8423724109813</v>
      </c>
      <c r="I1535" s="31" t="n">
        <f aca="false">IF(E1535="","",G1535*(E1535-E1534))</f>
        <v>0.118453335098442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0" t="n">
        <v>40.9066672762235</v>
      </c>
      <c r="F1536" s="30" t="n">
        <v>4.47</v>
      </c>
      <c r="G1536" s="31" t="n">
        <f aca="false">IF(E1536="","",F1536-$F$2)</f>
        <v>4.471</v>
      </c>
      <c r="H1536" s="31" t="n">
        <f aca="false">IF(E1536="","",E1536*G1536*(E1536-E1535))</f>
        <v>4.87716565646136</v>
      </c>
      <c r="I1536" s="31" t="n">
        <f aca="false">IF(E1536="","",G1536*(E1536-E1535))</f>
        <v>0.119226668443268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0" t="n">
        <v>40.9333339432875</v>
      </c>
      <c r="F1537" s="30" t="n">
        <v>4.468</v>
      </c>
      <c r="G1537" s="31" t="n">
        <f aca="false">IF(E1537="","",F1537-$F$2)</f>
        <v>4.469</v>
      </c>
      <c r="H1537" s="31" t="n">
        <f aca="false">IF(E1537="","",E1537*G1537*(E1537-E1536))</f>
        <v>4.87816192315903</v>
      </c>
      <c r="I1537" s="31" t="n">
        <f aca="false">IF(E1537="","",G1537*(E1537-E1536))</f>
        <v>0.119173335109171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0" t="n">
        <v>40.9600006103516</v>
      </c>
      <c r="F1538" s="30" t="n">
        <v>4.512</v>
      </c>
      <c r="G1538" s="31" t="n">
        <f aca="false">IF(E1538="","",F1538-$F$2)</f>
        <v>4.513</v>
      </c>
      <c r="H1538" s="31" t="n">
        <f aca="false">IF(E1538="","",E1538*G1538*(E1538-E1537))</f>
        <v>4.92939961357361</v>
      </c>
      <c r="I1538" s="31" t="n">
        <f aca="false">IF(E1538="","",G1538*(E1538-E1537))</f>
        <v>0.120346668459957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0" t="n">
        <v>40.9866672774156</v>
      </c>
      <c r="F1539" s="30" t="n">
        <v>4.513</v>
      </c>
      <c r="G1539" s="31" t="n">
        <f aca="false">IF(E1539="","",F1539-$F$2)</f>
        <v>4.514</v>
      </c>
      <c r="H1539" s="31" t="n">
        <f aca="false">IF(E1539="","",E1539*G1539*(E1539-E1538))</f>
        <v>4.93370183592405</v>
      </c>
      <c r="I1539" s="31" t="n">
        <f aca="false">IF(E1539="","",G1539*(E1539-E1538))</f>
        <v>0.120373335127021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0" t="n">
        <v>41.0133339444796</v>
      </c>
      <c r="F1540" s="30" t="n">
        <v>4.53</v>
      </c>
      <c r="G1540" s="31" t="n">
        <f aca="false">IF(E1540="","",F1540-$F$2)</f>
        <v>4.531</v>
      </c>
      <c r="H1540" s="31" t="n">
        <f aca="false">IF(E1540="","",E1540*G1540*(E1540-E1539))</f>
        <v>4.9555045032418</v>
      </c>
      <c r="I1540" s="31" t="n">
        <f aca="false">IF(E1540="","",G1540*(E1540-E1539))</f>
        <v>0.120826668467142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0" t="n">
        <v>41.0400006115437</v>
      </c>
      <c r="F1541" s="30" t="n">
        <v>4.48399999999999</v>
      </c>
      <c r="G1541" s="31" t="n">
        <f aca="false">IF(E1541="","",F1541-$F$2)</f>
        <v>4.485</v>
      </c>
      <c r="H1541" s="31" t="n">
        <f aca="false">IF(E1541="","",E1541*G1541*(E1541-E1540))</f>
        <v>4.90838414628063</v>
      </c>
      <c r="I1541" s="31" t="n">
        <f aca="false">IF(E1541="","",G1541*(E1541-E1540))</f>
        <v>0.119600001782164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0" t="n">
        <v>41.0666672786077</v>
      </c>
      <c r="F1542" s="30" t="n">
        <v>4.431</v>
      </c>
      <c r="G1542" s="31" t="n">
        <f aca="false">IF(E1542="","",F1542-$F$2)</f>
        <v>4.432</v>
      </c>
      <c r="H1542" s="31" t="n">
        <f aca="false">IF(E1542="","",E1542*G1542*(E1542-E1541))</f>
        <v>4.85353258909167</v>
      </c>
      <c r="I1542" s="31" t="n">
        <f aca="false">IF(E1542="","",G1542*(E1542-E1541))</f>
        <v>0.118186668427802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0" t="n">
        <v>41.0933339456717</v>
      </c>
      <c r="F1543" s="30" t="n">
        <v>4.423</v>
      </c>
      <c r="G1543" s="31" t="n">
        <f aca="false">IF(E1543="","",F1543-$F$2)</f>
        <v>4.424</v>
      </c>
      <c r="H1543" s="31" t="n">
        <f aca="false">IF(E1543="","",E1543*G1543*(E1543-E1542))</f>
        <v>4.84791765558971</v>
      </c>
      <c r="I1543" s="31" t="n">
        <f aca="false">IF(E1543="","",G1543*(E1543-E1542))</f>
        <v>0.117973335091258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0" t="n">
        <v>41.1200006127358</v>
      </c>
      <c r="F1544" s="30" t="n">
        <v>4.40300000000001</v>
      </c>
      <c r="G1544" s="31" t="n">
        <f aca="false">IF(E1544="","",F1544-$F$2)</f>
        <v>4.40400000000001</v>
      </c>
      <c r="H1544" s="31" t="n">
        <f aca="false">IF(E1544="","",E1544*G1544*(E1544-E1543))</f>
        <v>4.82913294392007</v>
      </c>
      <c r="I1544" s="31" t="n">
        <f aca="false">IF(E1544="","",G1544*(E1544-E1543))</f>
        <v>0.117440001750009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0" t="n">
        <v>41.1466672797998</v>
      </c>
      <c r="F1545" s="30" t="n">
        <v>4.448</v>
      </c>
      <c r="G1545" s="31" t="n">
        <f aca="false">IF(E1545="","",F1545-$F$2)</f>
        <v>4.449</v>
      </c>
      <c r="H1545" s="31" t="n">
        <f aca="false">IF(E1545="","",E1545*G1545*(E1545-E1544))</f>
        <v>4.88164067881695</v>
      </c>
      <c r="I1545" s="31" t="n">
        <f aca="false">IF(E1545="","",G1545*(E1545-E1544))</f>
        <v>0.118640001767859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0" t="n">
        <v>41.1733339468638</v>
      </c>
      <c r="F1546" s="30" t="n">
        <v>4.455</v>
      </c>
      <c r="G1546" s="31" t="n">
        <f aca="false">IF(E1546="","",F1546-$F$2)</f>
        <v>4.456</v>
      </c>
      <c r="H1546" s="31" t="n">
        <f aca="false">IF(E1546="","",E1546*G1546*(E1546-E1545))</f>
        <v>4.89249010136381</v>
      </c>
      <c r="I1546" s="31" t="n">
        <f aca="false">IF(E1546="","",G1546*(E1546-E1545))</f>
        <v>0.118826668437339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0" t="n">
        <v>41.2000006139278</v>
      </c>
      <c r="F1547" s="30" t="n">
        <v>4.517</v>
      </c>
      <c r="G1547" s="31" t="n">
        <f aca="false">IF(E1547="","",F1547-$F$2)</f>
        <v>4.518</v>
      </c>
      <c r="H1547" s="31" t="n">
        <f aca="false">IF(E1547="","",E1547*G1547*(E1547-E1546))</f>
        <v>4.96377614793144</v>
      </c>
      <c r="I1547" s="31" t="n">
        <f aca="false">IF(E1547="","",G1547*(E1547-E1546))</f>
        <v>0.120480001795277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0" t="n">
        <v>41.2266672809919</v>
      </c>
      <c r="F1548" s="30" t="n">
        <v>4.478</v>
      </c>
      <c r="G1548" s="31" t="n">
        <f aca="false">IF(E1548="","",F1548-$F$2)</f>
        <v>4.479</v>
      </c>
      <c r="H1548" s="31" t="n">
        <f aca="false">IF(E1548="","",E1548*G1548*(E1548-E1547))</f>
        <v>4.92411321341738</v>
      </c>
      <c r="I1548" s="31" t="n">
        <f aca="false">IF(E1548="","",G1548*(E1548-E1547))</f>
        <v>0.119440001779812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0" t="n">
        <v>41.2533339480559</v>
      </c>
      <c r="F1549" s="30" t="n">
        <v>4.447</v>
      </c>
      <c r="G1549" s="31" t="n">
        <f aca="false">IF(E1549="","",F1549-$F$2)</f>
        <v>4.448</v>
      </c>
      <c r="H1549" s="31" t="n">
        <f aca="false">IF(E1549="","",E1549*G1549*(E1549-E1548))</f>
        <v>4.89319552360576</v>
      </c>
      <c r="I1549" s="31" t="n">
        <f aca="false">IF(E1549="","",G1549*(E1549-E1548))</f>
        <v>0.118613335100795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0" t="n">
        <v>41.2800006151199</v>
      </c>
      <c r="F1550" s="30" t="n">
        <v>4.419</v>
      </c>
      <c r="G1550" s="31" t="n">
        <f aca="false">IF(E1550="","",F1550-$F$2)</f>
        <v>4.42</v>
      </c>
      <c r="H1550" s="31" t="n">
        <f aca="false">IF(E1550="","",E1550*G1550*(E1550-E1549))</f>
        <v>4.86553614500496</v>
      </c>
      <c r="I1550" s="31" t="n">
        <f aca="false">IF(E1550="","",G1550*(E1550-E1549))</f>
        <v>0.117866668423034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0" t="n">
        <v>41.306667282184</v>
      </c>
      <c r="F1551" s="30" t="n">
        <v>4.386</v>
      </c>
      <c r="G1551" s="31" t="n">
        <f aca="false">IF(E1551="","",F1551-$F$2)</f>
        <v>4.387</v>
      </c>
      <c r="H1551" s="31" t="n">
        <f aca="false">IF(E1551="","",E1551*G1551*(E1551-E1550))</f>
        <v>4.83232938845848</v>
      </c>
      <c r="I1551" s="31" t="n">
        <f aca="false">IF(E1551="","",G1551*(E1551-E1550))</f>
        <v>0.116986668409889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0" t="n">
        <v>41.333333949248</v>
      </c>
      <c r="F1552" s="30" t="n">
        <v>4.398</v>
      </c>
      <c r="G1552" s="31" t="n">
        <f aca="false">IF(E1552="","",F1552-$F$2)</f>
        <v>4.399</v>
      </c>
      <c r="H1552" s="31" t="n">
        <f aca="false">IF(E1552="","",E1552*G1552*(E1552-E1551))</f>
        <v>4.84867570005804</v>
      </c>
      <c r="I1552" s="31" t="n">
        <f aca="false">IF(E1552="","",G1552*(E1552-E1551))</f>
        <v>0.117306668414689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0" t="n">
        <v>41.360000616312</v>
      </c>
      <c r="F1553" s="30" t="n">
        <v>4.366</v>
      </c>
      <c r="G1553" s="31" t="n">
        <f aca="false">IF(E1553="","",F1553-$F$2)</f>
        <v>4.367</v>
      </c>
      <c r="H1553" s="31" t="n">
        <f aca="false">IF(E1553="","",E1553*G1553*(E1553-E1552))</f>
        <v>4.81651001020925</v>
      </c>
      <c r="I1553" s="31" t="n">
        <f aca="false">IF(E1553="","",G1553*(E1553-E1552))</f>
        <v>0.116453335068609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0" t="n">
        <v>41.3866672833761</v>
      </c>
      <c r="F1554" s="30" t="n">
        <v>4.404</v>
      </c>
      <c r="G1554" s="31" t="n">
        <f aca="false">IF(E1554="","",F1554-$F$2)</f>
        <v>4.405</v>
      </c>
      <c r="H1554" s="31" t="n">
        <f aca="false">IF(E1554="","",E1554*G1554*(E1554-E1553))</f>
        <v>4.86155392266277</v>
      </c>
      <c r="I1554" s="31" t="n">
        <f aca="false">IF(E1554="","",G1554*(E1554-E1553))</f>
        <v>0.117466668417042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0" t="n">
        <v>41.4133339504401</v>
      </c>
      <c r="F1555" s="30" t="n">
        <v>4.396</v>
      </c>
      <c r="G1555" s="31" t="n">
        <f aca="false">IF(E1555="","",F1555-$F$2)</f>
        <v>4.397</v>
      </c>
      <c r="H1555" s="31" t="n">
        <f aca="false">IF(E1555="","",E1555*G1555*(E1555-E1554))</f>
        <v>4.85585152249412</v>
      </c>
      <c r="I1555" s="31" t="n">
        <f aca="false">IF(E1555="","",G1555*(E1555-E1554))</f>
        <v>0.117253335080561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0" t="n">
        <v>41.4400006175041</v>
      </c>
      <c r="F1556" s="30" t="n">
        <v>4.459</v>
      </c>
      <c r="G1556" s="31" t="n">
        <f aca="false">IF(E1556="","",F1556-$F$2)</f>
        <v>4.46</v>
      </c>
      <c r="H1556" s="31" t="n">
        <f aca="false">IF(E1556="","",E1556*G1556*(E1556-E1555))</f>
        <v>4.92859748021637</v>
      </c>
      <c r="I1556" s="31" t="n">
        <f aca="false">IF(E1556="","",G1556*(E1556-E1555))</f>
        <v>0.118933335105563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0" t="n">
        <v>41.4666672845682</v>
      </c>
      <c r="F1557" s="30" t="n">
        <v>4.461</v>
      </c>
      <c r="G1557" s="31" t="n">
        <f aca="false">IF(E1557="","",F1557-$F$2)</f>
        <v>4.462</v>
      </c>
      <c r="H1557" s="31" t="n">
        <f aca="false">IF(E1557="","",E1557*G1557*(E1557-E1556))</f>
        <v>4.93398059148922</v>
      </c>
      <c r="I1557" s="31" t="n">
        <f aca="false">IF(E1557="","",G1557*(E1557-E1556))</f>
        <v>0.118986668439723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0" t="n">
        <v>41.4933339516322</v>
      </c>
      <c r="F1558" s="30" t="n">
        <v>4.459</v>
      </c>
      <c r="G1558" s="31" t="n">
        <f aca="false">IF(E1558="","",F1558-$F$2)</f>
        <v>4.46</v>
      </c>
      <c r="H1558" s="31" t="n">
        <f aca="false">IF(E1558="","",E1558*G1558*(E1558-E1557))</f>
        <v>4.93494059151652</v>
      </c>
      <c r="I1558" s="31" t="n">
        <f aca="false">IF(E1558="","",G1558*(E1558-E1557))</f>
        <v>0.118933335105563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0" t="n">
        <v>41.5200006186962</v>
      </c>
      <c r="F1559" s="30" t="n">
        <v>4.441</v>
      </c>
      <c r="G1559" s="31" t="n">
        <f aca="false">IF(E1559="","",F1559-$F$2)</f>
        <v>4.442</v>
      </c>
      <c r="H1559" s="31" t="n">
        <f aca="false">IF(E1559="","",E1559*G1559*(E1559-E1558))</f>
        <v>4.91818254657396</v>
      </c>
      <c r="I1559" s="31" t="n">
        <f aca="false">IF(E1559="","",G1559*(E1559-E1558))</f>
        <v>0.118453335098442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0" t="n">
        <v>41.5466672857602</v>
      </c>
      <c r="F1560" s="30" t="n">
        <v>4.425</v>
      </c>
      <c r="G1560" s="31" t="n">
        <f aca="false">IF(E1560="","",F1560-$F$2)</f>
        <v>4.426</v>
      </c>
      <c r="H1560" s="31" t="n">
        <f aca="false">IF(E1560="","",E1560*G1560*(E1560-E1559))</f>
        <v>4.90361472391627</v>
      </c>
      <c r="I1560" s="31" t="n">
        <f aca="false">IF(E1560="","",G1560*(E1560-E1559))</f>
        <v>0.118026668425386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0" t="n">
        <v>41.5733339528243</v>
      </c>
      <c r="F1561" s="30" t="n">
        <v>4.412</v>
      </c>
      <c r="G1561" s="31" t="n">
        <f aca="false">IF(E1561="","",F1561-$F$2)</f>
        <v>4.413</v>
      </c>
      <c r="H1561" s="31" t="n">
        <f aca="false">IF(E1561="","",E1561*G1561*(E1561-E1560))</f>
        <v>4.89235001247075</v>
      </c>
      <c r="I1561" s="31" t="n">
        <f aca="false">IF(E1561="","",G1561*(E1561-E1560))</f>
        <v>0.117680001753585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0" t="n">
        <v>41.6000006198883</v>
      </c>
      <c r="F1562" s="30" t="n">
        <v>4.37</v>
      </c>
      <c r="G1562" s="31" t="n">
        <f aca="false">IF(E1562="","",F1562-$F$2)</f>
        <v>4.371</v>
      </c>
      <c r="H1562" s="31" t="n">
        <f aca="false">IF(E1562="","",E1562*G1562*(E1562-E1561))</f>
        <v>4.84889614450776</v>
      </c>
      <c r="I1562" s="31" t="n">
        <f aca="false">IF(E1562="","",G1562*(E1562-E1561))</f>
        <v>0.116560001736865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0" t="n">
        <v>41.6266672869523</v>
      </c>
      <c r="F1563" s="30" t="n">
        <v>4.34</v>
      </c>
      <c r="G1563" s="31" t="n">
        <f aca="false">IF(E1563="","",F1563-$F$2)</f>
        <v>4.341</v>
      </c>
      <c r="H1563" s="31" t="n">
        <f aca="false">IF(E1563="","",E1563*G1563*(E1563-E1562))</f>
        <v>4.81870307694256</v>
      </c>
      <c r="I1563" s="31" t="n">
        <f aca="false">IF(E1563="","",G1563*(E1563-E1562))</f>
        <v>0.115760001724975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0" t="n">
        <v>41.6533339540164</v>
      </c>
      <c r="F1564" s="30" t="n">
        <v>4.325</v>
      </c>
      <c r="G1564" s="31" t="n">
        <f aca="false">IF(E1564="","",F1564-$F$2)</f>
        <v>4.326</v>
      </c>
      <c r="H1564" s="31" t="n">
        <f aca="false">IF(E1564="","",E1564*G1564*(E1564-E1563))</f>
        <v>4.80512867653673</v>
      </c>
      <c r="I1564" s="31" t="n">
        <f aca="false">IF(E1564="","",G1564*(E1564-E1563))</f>
        <v>0.115360001718984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0" t="n">
        <v>41.6800006210804</v>
      </c>
      <c r="F1565" s="30" t="n">
        <v>4.344</v>
      </c>
      <c r="G1565" s="31" t="n">
        <f aca="false">IF(E1565="","",F1565-$F$2)</f>
        <v>4.345</v>
      </c>
      <c r="H1565" s="31" t="n">
        <f aca="false">IF(E1565="","",E1565*G1565*(E1565-E1564))</f>
        <v>4.82932281059239</v>
      </c>
      <c r="I1565" s="31" t="n">
        <f aca="false">IF(E1565="","",G1565*(E1565-E1564))</f>
        <v>0.115866668393231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0" t="n">
        <v>41.7066672881444</v>
      </c>
      <c r="F1566" s="30" t="n">
        <v>4.382</v>
      </c>
      <c r="G1566" s="31" t="n">
        <f aca="false">IF(E1566="","",F1566-$F$2)</f>
        <v>4.383</v>
      </c>
      <c r="H1566" s="31" t="n">
        <f aca="false">IF(E1566="","",E1566*G1566*(E1566-E1565))</f>
        <v>4.87467534527604</v>
      </c>
      <c r="I1566" s="31" t="n">
        <f aca="false">IF(E1566="","",G1566*(E1566-E1565))</f>
        <v>0.116880001741633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0" t="n">
        <v>41.7333339552085</v>
      </c>
      <c r="F1567" s="30" t="n">
        <v>4.389</v>
      </c>
      <c r="G1567" s="31" t="n">
        <f aca="false">IF(E1567="","",F1567-$F$2)</f>
        <v>4.39</v>
      </c>
      <c r="H1567" s="31" t="n">
        <f aca="false">IF(E1567="","",E1567*G1567*(E1567-E1566))</f>
        <v>4.88558236782461</v>
      </c>
      <c r="I1567" s="31" t="n">
        <f aca="false">IF(E1567="","",G1567*(E1567-E1566))</f>
        <v>0.117066668411113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0" t="n">
        <v>41.7600006222725</v>
      </c>
      <c r="F1568" s="30" t="n">
        <v>4.381</v>
      </c>
      <c r="G1568" s="31" t="n">
        <f aca="false">IF(E1568="","",F1568-$F$2)</f>
        <v>4.382</v>
      </c>
      <c r="H1568" s="31" t="n">
        <f aca="false">IF(E1568="","",E1568*G1568*(E1568-E1567))</f>
        <v>4.87979534542863</v>
      </c>
      <c r="I1568" s="31" t="n">
        <f aca="false">IF(E1568="","",G1568*(E1568-E1567))</f>
        <v>0.116853335074569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0" t="n">
        <v>41.7866672893365</v>
      </c>
      <c r="F1569" s="30" t="n">
        <v>4.351</v>
      </c>
      <c r="G1569" s="31" t="n">
        <f aca="false">IF(E1569="","",F1569-$F$2)</f>
        <v>4.352</v>
      </c>
      <c r="H1569" s="31" t="n">
        <f aca="false">IF(E1569="","",E1569*G1569*(E1569-E1568))</f>
        <v>4.84948210008078</v>
      </c>
      <c r="I1569" s="31" t="n">
        <f aca="false">IF(E1569="","",G1569*(E1569-E1568))</f>
        <v>0.116053335062648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0" t="n">
        <v>41.8133339564006</v>
      </c>
      <c r="F1570" s="30" t="n">
        <v>4.326</v>
      </c>
      <c r="G1570" s="31" t="n">
        <f aca="false">IF(E1570="","",F1570-$F$2)</f>
        <v>4.327</v>
      </c>
      <c r="H1570" s="31" t="n">
        <f aca="false">IF(E1570="","",E1570*G1570*(E1570-E1569))</f>
        <v>4.82470129934354</v>
      </c>
      <c r="I1570" s="31" t="n">
        <f aca="false">IF(E1570="","",G1570*(E1570-E1569))</f>
        <v>0.115386668386078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0" t="n">
        <v>41.8400006234646</v>
      </c>
      <c r="F1571" s="30" t="n">
        <v>4.298</v>
      </c>
      <c r="G1571" s="31" t="n">
        <f aca="false">IF(E1571="","",F1571-$F$2)</f>
        <v>4.299</v>
      </c>
      <c r="H1571" s="31" t="n">
        <f aca="false">IF(E1571="","",E1571*G1571*(E1571-E1570))</f>
        <v>4.79653774294737</v>
      </c>
      <c r="I1571" s="31" t="n">
        <f aca="false">IF(E1571="","",G1571*(E1571-E1570))</f>
        <v>0.114640001708255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0" t="n">
        <v>41.8666672905286</v>
      </c>
      <c r="F1572" s="30" t="n">
        <v>4.273</v>
      </c>
      <c r="G1572" s="31" t="n">
        <f aca="false">IF(E1572="","",F1572-$F$2)</f>
        <v>4.274</v>
      </c>
      <c r="H1572" s="31" t="n">
        <f aca="false">IF(E1572="","",E1572*G1572*(E1572-E1571))</f>
        <v>4.77168369776349</v>
      </c>
      <c r="I1572" s="31" t="n">
        <f aca="false">IF(E1572="","",G1572*(E1572-E1571))</f>
        <v>0.113973335031685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0" t="n">
        <v>41.8933339575927</v>
      </c>
      <c r="F1573" s="30" t="n">
        <v>4.261</v>
      </c>
      <c r="G1573" s="31" t="n">
        <f aca="false">IF(E1573="","",F1573-$F$2)</f>
        <v>4.262</v>
      </c>
      <c r="H1573" s="31" t="n">
        <f aca="false">IF(E1573="","",E1573*G1573*(E1573-E1572))</f>
        <v>4.76131711967549</v>
      </c>
      <c r="I1573" s="31" t="n">
        <f aca="false">IF(E1573="","",G1573*(E1573-E1572))</f>
        <v>0.113653335026886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0" t="n">
        <v>41.9200006246567</v>
      </c>
      <c r="F1574" s="30" t="n">
        <v>4.255</v>
      </c>
      <c r="G1574" s="31" t="n">
        <f aca="false">IF(E1574="","",F1574-$F$2)</f>
        <v>4.256</v>
      </c>
      <c r="H1574" s="31" t="n">
        <f aca="false">IF(E1574="","",E1574*G1574*(E1574-E1573))</f>
        <v>4.75764067512275</v>
      </c>
      <c r="I1574" s="31" t="n">
        <f aca="false">IF(E1574="","",G1574*(E1574-E1573))</f>
        <v>0.113493335024532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0" t="n">
        <v>41.9466672917207</v>
      </c>
      <c r="F1575" s="30" t="n">
        <v>4.265</v>
      </c>
      <c r="G1575" s="31" t="n">
        <f aca="false">IF(E1575="","",F1575-$F$2)</f>
        <v>4.266</v>
      </c>
      <c r="H1575" s="31" t="n">
        <f aca="false">IF(E1575="","",E1575*G1575*(E1575-E1574))</f>
        <v>4.7718529422117</v>
      </c>
      <c r="I1575" s="31" t="n">
        <f aca="false">IF(E1575="","",G1575*(E1575-E1574))</f>
        <v>0.113760001695142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0" t="n">
        <v>41.9733339587847</v>
      </c>
      <c r="F1576" s="30" t="n">
        <v>4.214</v>
      </c>
      <c r="G1576" s="31" t="n">
        <f aca="false">IF(E1576="","",F1576-$F$2)</f>
        <v>4.215</v>
      </c>
      <c r="H1576" s="31" t="n">
        <f aca="false">IF(E1576="","",E1576*G1576*(E1576-E1575))</f>
        <v>4.71780280726881</v>
      </c>
      <c r="I1576" s="31" t="n">
        <f aca="false">IF(E1576="","",G1576*(E1576-E1575))</f>
        <v>0.112400001674906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0" t="n">
        <v>42.0000006258488</v>
      </c>
      <c r="F1577" s="30" t="n">
        <v>4.143</v>
      </c>
      <c r="G1577" s="31" t="n">
        <f aca="false">IF(E1577="","",F1577-$F$2)</f>
        <v>4.144</v>
      </c>
      <c r="H1577" s="31" t="n">
        <f aca="false">IF(E1577="","",E1577*G1577*(E1577-E1576))</f>
        <v>4.64128013832035</v>
      </c>
      <c r="I1577" s="31" t="n">
        <f aca="false">IF(E1577="","",G1577*(E1577-E1576))</f>
        <v>0.110506668313331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0" t="n">
        <v>42.0266672929128</v>
      </c>
      <c r="F1578" s="30" t="n">
        <v>4.078</v>
      </c>
      <c r="G1578" s="31" t="n">
        <f aca="false">IF(E1578="","",F1578-$F$2)</f>
        <v>4.079</v>
      </c>
      <c r="H1578" s="31" t="n">
        <f aca="false">IF(E1578="","",E1578*G1578*(E1578-E1577))</f>
        <v>4.57138075846064</v>
      </c>
      <c r="I1578" s="31" t="n">
        <f aca="false">IF(E1578="","",G1578*(E1578-E1577))</f>
        <v>0.108773334954198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0" t="n">
        <v>42.0533339599768</v>
      </c>
      <c r="F1579" s="30" t="n">
        <v>4.092</v>
      </c>
      <c r="G1579" s="31" t="n">
        <f aca="false">IF(E1579="","",F1579-$F$2)</f>
        <v>4.093</v>
      </c>
      <c r="H1579" s="31" t="n">
        <f aca="false">IF(E1579="","",E1579*G1579*(E1579-E1578))</f>
        <v>4.58998129234708</v>
      </c>
      <c r="I1579" s="31" t="n">
        <f aca="false">IF(E1579="","",G1579*(E1579-E1578))</f>
        <v>0.109146668293065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0" t="n">
        <v>42.0800006270409</v>
      </c>
      <c r="F1580" s="30" t="n">
        <v>4.094</v>
      </c>
      <c r="G1580" s="31" t="n">
        <f aca="false">IF(E1580="","",F1580-$F$2)</f>
        <v>4.095</v>
      </c>
      <c r="H1580" s="31" t="n">
        <f aca="false">IF(E1580="","",E1580*G1580*(E1580-E1579))</f>
        <v>4.59513613694638</v>
      </c>
      <c r="I1580" s="31" t="n">
        <f aca="false">IF(E1580="","",G1580*(E1580-E1579))</f>
        <v>0.109200001627222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0" t="n">
        <v>42.1066672941049</v>
      </c>
      <c r="F1581" s="30" t="n">
        <v>4.095</v>
      </c>
      <c r="G1581" s="31" t="n">
        <f aca="false">IF(E1581="","",F1581-$F$2)</f>
        <v>4.096</v>
      </c>
      <c r="H1581" s="31" t="n">
        <f aca="false">IF(E1581="","",E1581*G1581*(E1581-E1580))</f>
        <v>4.59917098150985</v>
      </c>
      <c r="I1581" s="31" t="n">
        <f aca="false">IF(E1581="","",G1581*(E1581-E1580))</f>
        <v>0.109226668294257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0" t="n">
        <v>42.1333339611689</v>
      </c>
      <c r="F1582" s="30" t="n">
        <v>4.066</v>
      </c>
      <c r="G1582" s="31" t="n">
        <f aca="false">IF(E1582="","",F1582-$F$2)</f>
        <v>4.067</v>
      </c>
      <c r="H1582" s="31" t="n">
        <f aca="false">IF(E1582="","",E1582*G1582*(E1582-E1581))</f>
        <v>4.56950058062682</v>
      </c>
      <c r="I1582" s="31" t="n">
        <f aca="false">IF(E1582="","",G1582*(E1582-E1581))</f>
        <v>0.108453334949429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0" t="n">
        <v>42.160000628233</v>
      </c>
      <c r="F1583" s="30" t="n">
        <v>4.07899999999999</v>
      </c>
      <c r="G1583" s="31" t="n">
        <f aca="false">IF(E1583="","",F1583-$F$2)</f>
        <v>4.07999999999999</v>
      </c>
      <c r="H1583" s="31" t="n">
        <f aca="false">IF(E1583="","",E1583*G1583*(E1583-E1582))</f>
        <v>4.58700813670292</v>
      </c>
      <c r="I1583" s="31" t="n">
        <f aca="false">IF(E1583="","",G1583*(E1583-E1582))</f>
        <v>0.108800001621233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0" t="n">
        <v>42.186667295297</v>
      </c>
      <c r="F1584" s="30" t="n">
        <v>4.058</v>
      </c>
      <c r="G1584" s="31" t="n">
        <f aca="false">IF(E1584="","",F1584-$F$2)</f>
        <v>4.059</v>
      </c>
      <c r="H1584" s="31" t="n">
        <f aca="false">IF(E1584="","",E1584*G1584*(E1584-E1583))</f>
        <v>4.56628493608533</v>
      </c>
      <c r="I1584" s="31" t="n">
        <f aca="false">IF(E1584="","",G1584*(E1584-E1583))</f>
        <v>0.108240001612888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0" t="n">
        <v>42.213333962361</v>
      </c>
      <c r="F1585" s="30" t="n">
        <v>4.059</v>
      </c>
      <c r="G1585" s="31" t="n">
        <f aca="false">IF(E1585="","",F1585-$F$2)</f>
        <v>4.06</v>
      </c>
      <c r="H1585" s="31" t="n">
        <f aca="false">IF(E1585="","",E1585*G1585*(E1585-E1584))</f>
        <v>4.570297025095</v>
      </c>
      <c r="I1585" s="31" t="n">
        <f aca="false">IF(E1585="","",G1585*(E1585-E1584))</f>
        <v>0.108266668279981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0" t="n">
        <v>42.2400006294251</v>
      </c>
      <c r="F1586" s="30" t="n">
        <v>4.048</v>
      </c>
      <c r="G1586" s="31" t="n">
        <f aca="false">IF(E1586="","",F1586-$F$2)</f>
        <v>4.049</v>
      </c>
      <c r="H1586" s="31" t="n">
        <f aca="false">IF(E1586="","",E1586*G1586*(E1586-E1585))</f>
        <v>4.56079373592168</v>
      </c>
      <c r="I1586" s="31" t="n">
        <f aca="false">IF(E1586="","",G1586*(E1586-E1585))</f>
        <v>0.107973334942248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0" t="n">
        <v>42.2666672964891</v>
      </c>
      <c r="F1587" s="30" t="n">
        <v>4.04900000000001</v>
      </c>
      <c r="G1587" s="31" t="n">
        <f aca="false">IF(E1587="","",F1587-$F$2)</f>
        <v>4.05000000000001</v>
      </c>
      <c r="H1587" s="31" t="n">
        <f aca="false">IF(E1587="","",E1587*G1587*(E1587-E1586))</f>
        <v>4.5648001360423</v>
      </c>
      <c r="I1587" s="31" t="n">
        <f aca="false">IF(E1587="","",G1587*(E1587-E1586))</f>
        <v>0.108000001609341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0" t="n">
        <v>42.2933339635531</v>
      </c>
      <c r="F1588" s="30" t="n">
        <v>4.036</v>
      </c>
      <c r="G1588" s="31" t="n">
        <f aca="false">IF(E1588="","",F1588-$F$2)</f>
        <v>4.037</v>
      </c>
      <c r="H1588" s="31" t="n">
        <f aca="false">IF(E1588="","",E1588*G1588*(E1588-E1587))</f>
        <v>4.55301844680106</v>
      </c>
      <c r="I1588" s="31" t="n">
        <f aca="false">IF(E1588="","",G1588*(E1588-E1587))</f>
        <v>0.10765333493748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0" t="n">
        <v>42.3200006306171</v>
      </c>
      <c r="F1589" s="30" t="n">
        <v>4.047</v>
      </c>
      <c r="G1589" s="31" t="n">
        <f aca="false">IF(E1589="","",F1589-$F$2)</f>
        <v>4.048</v>
      </c>
      <c r="H1589" s="31" t="n">
        <f aca="false">IF(E1589="","",E1589*G1589*(E1589-E1588))</f>
        <v>4.56830306948002</v>
      </c>
      <c r="I1589" s="31" t="n">
        <f aca="false">IF(E1589="","",G1589*(E1589-E1588))</f>
        <v>0.107946668275213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0" t="n">
        <v>42.3466672976812</v>
      </c>
      <c r="F1590" s="30" t="n">
        <v>4.066</v>
      </c>
      <c r="G1590" s="31" t="n">
        <f aca="false">IF(E1590="","",F1590-$F$2)</f>
        <v>4.067</v>
      </c>
      <c r="H1590" s="31" t="n">
        <f aca="false">IF(E1590="","",E1590*G1590*(E1590-E1589))</f>
        <v>4.59263729242624</v>
      </c>
      <c r="I1590" s="31" t="n">
        <f aca="false">IF(E1590="","",G1590*(E1590-E1589))</f>
        <v>0.108453334949401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0" t="n">
        <v>42.3733339647452</v>
      </c>
      <c r="F1591" s="30" t="n">
        <v>4.092</v>
      </c>
      <c r="G1591" s="31" t="n">
        <f aca="false">IF(E1591="","",F1591-$F$2)</f>
        <v>4.093</v>
      </c>
      <c r="H1591" s="31" t="n">
        <f aca="false">IF(E1591="","",E1591*G1591*(E1591-E1590))</f>
        <v>4.62490822672255</v>
      </c>
      <c r="I1591" s="31" t="n">
        <f aca="false">IF(E1591="","",G1591*(E1591-E1590))</f>
        <v>0.109146668293094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0" t="n">
        <v>42.4000006318092</v>
      </c>
      <c r="F1592" s="30" t="n">
        <v>4.102</v>
      </c>
      <c r="G1592" s="31" t="n">
        <f aca="false">IF(E1592="","",F1592-$F$2)</f>
        <v>4.103</v>
      </c>
      <c r="H1592" s="31" t="n">
        <f aca="false">IF(E1592="","",E1592*G1592*(E1592-E1591))</f>
        <v>4.63912547158947</v>
      </c>
      <c r="I1592" s="31" t="n">
        <f aca="false">IF(E1592="","",G1592*(E1592-E1591))</f>
        <v>0.109413334963706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0" t="n">
        <v>42.4266672988733</v>
      </c>
      <c r="F1593" s="30" t="n">
        <v>4.128</v>
      </c>
      <c r="G1593" s="31" t="n">
        <f aca="false">IF(E1593="","",F1593-$F$2)</f>
        <v>4.129</v>
      </c>
      <c r="H1593" s="31" t="n">
        <f aca="false">IF(E1593="","",E1593*G1593*(E1593-E1592))</f>
        <v>4.67145898366543</v>
      </c>
      <c r="I1593" s="31" t="n">
        <f aca="false">IF(E1593="","",G1593*(E1593-E1592))</f>
        <v>0.1101066683074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0" t="n">
        <v>42.4533339659373</v>
      </c>
      <c r="F1594" s="30" t="n">
        <v>4.102</v>
      </c>
      <c r="G1594" s="31" t="n">
        <f aca="false">IF(E1594="","",F1594-$F$2)</f>
        <v>4.103</v>
      </c>
      <c r="H1594" s="31" t="n">
        <f aca="false">IF(E1594="","",E1594*G1594*(E1594-E1593))</f>
        <v>4.64496084954115</v>
      </c>
      <c r="I1594" s="31" t="n">
        <f aca="false">IF(E1594="","",G1594*(E1594-E1593))</f>
        <v>0.109413334963705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0" t="n">
        <v>42.4800006330013</v>
      </c>
      <c r="F1595" s="30" t="n">
        <v>4.086</v>
      </c>
      <c r="G1595" s="31" t="n">
        <f aca="false">IF(E1595="","",F1595-$F$2)</f>
        <v>4.087</v>
      </c>
      <c r="H1595" s="31" t="n">
        <f aca="false">IF(E1595="","",E1595*G1595*(E1595-E1594))</f>
        <v>4.62975373797807</v>
      </c>
      <c r="I1595" s="31" t="n">
        <f aca="false">IF(E1595="","",G1595*(E1595-E1594))</f>
        <v>0.10898666829071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0" t="n">
        <v>42.5066673000654</v>
      </c>
      <c r="F1596" s="30" t="n">
        <v>4.031</v>
      </c>
      <c r="G1596" s="31" t="n">
        <f aca="false">IF(E1596="","",F1596-$F$2)</f>
        <v>4.032</v>
      </c>
      <c r="H1596" s="31" t="n">
        <f aca="false">IF(E1596="","",E1596*G1596*(E1596-E1595))</f>
        <v>4.57031693620549</v>
      </c>
      <c r="I1596" s="31" t="n">
        <f aca="false">IF(E1596="","",G1596*(E1596-E1595))</f>
        <v>0.107520001602159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0" t="n">
        <v>42.5333339671294</v>
      </c>
      <c r="F1597" s="30" t="n">
        <v>4</v>
      </c>
      <c r="G1597" s="31" t="n">
        <f aca="false">IF(E1597="","",F1597-$F$2)</f>
        <v>4.001</v>
      </c>
      <c r="H1597" s="31" t="n">
        <f aca="false">IF(E1597="","",E1597*G1597*(E1597-E1596))</f>
        <v>4.53802324635539</v>
      </c>
      <c r="I1597" s="31" t="n">
        <f aca="false">IF(E1597="","",G1597*(E1597-E1596))</f>
        <v>0.106693334923203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0" t="n">
        <v>42.5600006341934</v>
      </c>
      <c r="F1598" s="30" t="n">
        <v>3.974</v>
      </c>
      <c r="G1598" s="31" t="n">
        <f aca="false">IF(E1598="","",F1598-$F$2)</f>
        <v>3.975</v>
      </c>
      <c r="H1598" s="31" t="n">
        <f aca="false">IF(E1598="","",E1598*G1598*(E1598-E1597))</f>
        <v>4.51136013444845</v>
      </c>
      <c r="I1598" s="31" t="n">
        <f aca="false">IF(E1598="","",G1598*(E1598-E1597))</f>
        <v>0.10600000157951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0" t="n">
        <v>42.5866673012574</v>
      </c>
      <c r="F1599" s="30" t="n">
        <v>4.012</v>
      </c>
      <c r="G1599" s="31" t="n">
        <f aca="false">IF(E1599="","",F1599-$F$2)</f>
        <v>4.013</v>
      </c>
      <c r="H1599" s="31" t="n">
        <f aca="false">IF(E1599="","",E1599*G1599*(E1599-E1598))</f>
        <v>4.55734129137434</v>
      </c>
      <c r="I1599" s="31" t="n">
        <f aca="false">IF(E1599="","",G1599*(E1599-E1598))</f>
        <v>0.107013334927943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0" t="n">
        <v>42.6133339683215</v>
      </c>
      <c r="F1600" s="30" t="n">
        <v>4.036</v>
      </c>
      <c r="G1600" s="31" t="n">
        <f aca="false">IF(E1600="","",F1600-$F$2)</f>
        <v>4.037</v>
      </c>
      <c r="H1600" s="31" t="n">
        <f aca="false">IF(E1600="","",E1600*G1600*(E1600-E1599))</f>
        <v>4.58746751449562</v>
      </c>
      <c r="I1600" s="31" t="n">
        <f aca="false">IF(E1600="","",G1600*(E1600-E1599))</f>
        <v>0.107653334937508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0" t="n">
        <v>42.6400006353855</v>
      </c>
      <c r="F1601" s="30" t="n">
        <v>4.054</v>
      </c>
      <c r="G1601" s="31" t="n">
        <f aca="false">IF(E1601="","",F1601-$F$2)</f>
        <v>4.055</v>
      </c>
      <c r="H1601" s="31" t="n">
        <f aca="false">IF(E1601="","",E1601*G1601*(E1601-E1600))</f>
        <v>4.61080547074547</v>
      </c>
      <c r="I1601" s="31" t="n">
        <f aca="false">IF(E1601="","",G1601*(E1601-E1600))</f>
        <v>0.108133334944632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0" t="n">
        <v>42.6666673024496</v>
      </c>
      <c r="F1602" s="30" t="n">
        <v>3.992</v>
      </c>
      <c r="G1602" s="31" t="n">
        <f aca="false">IF(E1602="","",F1602-$F$2)</f>
        <v>3.993</v>
      </c>
      <c r="H1602" s="31" t="n">
        <f aca="false">IF(E1602="","",E1602*G1602*(E1602-E1601))</f>
        <v>4.54314680206364</v>
      </c>
      <c r="I1602" s="31" t="n">
        <f aca="false">IF(E1602="","",G1602*(E1602-E1601))</f>
        <v>0.106480001586691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0" t="n">
        <v>42.6933339695136</v>
      </c>
      <c r="F1603" s="30" t="n">
        <v>3.963</v>
      </c>
      <c r="G1603" s="31" t="n">
        <f aca="false">IF(E1603="","",F1603-$F$2)</f>
        <v>3.964</v>
      </c>
      <c r="H1603" s="31" t="n">
        <f aca="false">IF(E1603="","",E1603*G1603*(E1603-E1602))</f>
        <v>4.51297009005198</v>
      </c>
      <c r="I1603" s="31" t="n">
        <f aca="false">IF(E1603="","",G1603*(E1603-E1602))</f>
        <v>0.105706668241806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0" t="n">
        <v>42.7200006365776</v>
      </c>
      <c r="F1604" s="30" t="n">
        <v>3.935</v>
      </c>
      <c r="G1604" s="31" t="n">
        <f aca="false">IF(E1604="","",F1604-$F$2)</f>
        <v>3.936</v>
      </c>
      <c r="H1604" s="31" t="n">
        <f aca="false">IF(E1604="","",E1604*G1604*(E1604-E1603))</f>
        <v>4.48389133363101</v>
      </c>
      <c r="I1604" s="31" t="n">
        <f aca="false">IF(E1604="","",G1604*(E1604-E1603))</f>
        <v>0.104960001564041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0" t="n">
        <v>42.7466673036416</v>
      </c>
      <c r="F1605" s="30" t="n">
        <v>3.949</v>
      </c>
      <c r="G1605" s="31" t="n">
        <f aca="false">IF(E1605="","",F1605-$F$2)</f>
        <v>3.95</v>
      </c>
      <c r="H1605" s="31" t="n">
        <f aca="false">IF(E1605="","",E1605*G1605*(E1605-E1604))</f>
        <v>4.50264902307772</v>
      </c>
      <c r="I1605" s="31" t="n">
        <f aca="false">IF(E1605="","",G1605*(E1605-E1604))</f>
        <v>0.105333334902909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0" t="n">
        <v>42.7733339707057</v>
      </c>
      <c r="F1606" s="30" t="n">
        <v>3.957</v>
      </c>
      <c r="G1606" s="31" t="n">
        <f aca="false">IF(E1606="","",F1606-$F$2)</f>
        <v>3.958</v>
      </c>
      <c r="H1606" s="31" t="n">
        <f aca="false">IF(E1606="","",E1606*G1606*(E1606-E1605))</f>
        <v>4.51458289010125</v>
      </c>
      <c r="I1606" s="31" t="n">
        <f aca="false">IF(E1606="","",G1606*(E1606-E1605))</f>
        <v>0.10554666823945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0" t="n">
        <v>42.8000006377697</v>
      </c>
      <c r="F1607" s="30" t="n">
        <v>3.966</v>
      </c>
      <c r="G1607" s="31" t="n">
        <f aca="false">IF(E1607="","",F1607-$F$2)</f>
        <v>3.967</v>
      </c>
      <c r="H1607" s="31" t="n">
        <f aca="false">IF(E1607="","",E1607*G1607*(E1607-E1606))</f>
        <v>4.52766946826783</v>
      </c>
      <c r="I1607" s="31" t="n">
        <f aca="false">IF(E1607="","",G1607*(E1607-E1606))</f>
        <v>0.105786668242998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0" t="n">
        <v>42.8266673048337</v>
      </c>
      <c r="F1608" s="30" t="n">
        <v>3.958</v>
      </c>
      <c r="G1608" s="31" t="n">
        <f aca="false">IF(E1608="","",F1608-$F$2)</f>
        <v>3.959</v>
      </c>
      <c r="H1608" s="31" t="n">
        <f aca="false">IF(E1608="","",E1608*G1608*(E1608-E1607))</f>
        <v>4.52135409030305</v>
      </c>
      <c r="I1608" s="31" t="n">
        <f aca="false">IF(E1608="","",G1608*(E1608-E1607))</f>
        <v>0.105573334906514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0" t="n">
        <v>42.8533339718978</v>
      </c>
      <c r="F1609" s="30" t="n">
        <v>3.965</v>
      </c>
      <c r="G1609" s="31" t="n">
        <f aca="false">IF(E1609="","",F1609-$F$2)</f>
        <v>3.966</v>
      </c>
      <c r="H1609" s="31" t="n">
        <f aca="false">IF(E1609="","",E1609*G1609*(E1609-E1608))</f>
        <v>4.53216866840192</v>
      </c>
      <c r="I1609" s="31" t="n">
        <f aca="false">IF(E1609="","",G1609*(E1609-E1608))</f>
        <v>0.105760001575934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0" t="n">
        <v>42.8800006389618</v>
      </c>
      <c r="F1610" s="30" t="n">
        <v>3.932</v>
      </c>
      <c r="G1610" s="31" t="n">
        <f aca="false">IF(E1610="","",F1610-$F$2)</f>
        <v>3.933</v>
      </c>
      <c r="H1610" s="31" t="n">
        <f aca="false">IF(E1610="","",E1610*G1610*(E1610-E1609))</f>
        <v>4.49725453402927</v>
      </c>
      <c r="I1610" s="31" t="n">
        <f aca="false">IF(E1610="","",G1610*(E1610-E1609))</f>
        <v>0.104880001562849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0" t="n">
        <v>42.9066673060258</v>
      </c>
      <c r="F1611" s="30" t="n">
        <v>3.971</v>
      </c>
      <c r="G1611" s="31" t="n">
        <f aca="false">IF(E1611="","",F1611-$F$2)</f>
        <v>3.972</v>
      </c>
      <c r="H1611" s="31" t="n">
        <f aca="false">IF(E1611="","",E1611*G1611*(E1611-E1610))</f>
        <v>4.54467426877461</v>
      </c>
      <c r="I1611" s="31" t="n">
        <f aca="false">IF(E1611="","",G1611*(E1611-E1610))</f>
        <v>0.105920001578318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0" t="n">
        <v>42.9333339730899</v>
      </c>
      <c r="F1612" s="30" t="n">
        <v>3.982</v>
      </c>
      <c r="G1612" s="31" t="n">
        <f aca="false">IF(E1612="","",F1612-$F$2)</f>
        <v>3.983</v>
      </c>
      <c r="H1612" s="31" t="n">
        <f aca="false">IF(E1612="","",E1612*G1612*(E1612-E1611))</f>
        <v>4.56009258034644</v>
      </c>
      <c r="I1612" s="31" t="n">
        <f aca="false">IF(E1612="","",G1612*(E1612-E1611))</f>
        <v>0.10621333491605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0" t="n">
        <v>42.9600006401539</v>
      </c>
      <c r="F1613" s="30" t="n">
        <v>3.987</v>
      </c>
      <c r="G1613" s="31" t="n">
        <f aca="false">IF(E1613="","",F1613-$F$2)</f>
        <v>3.988</v>
      </c>
      <c r="H1613" s="31" t="n">
        <f aca="false">IF(E1613="","",E1613*G1613*(E1613-E1612))</f>
        <v>4.5686529361559</v>
      </c>
      <c r="I1613" s="31" t="n">
        <f aca="false">IF(E1613="","",G1613*(E1613-E1612))</f>
        <v>0.106346668251342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0" t="n">
        <v>42.9866673072179</v>
      </c>
      <c r="F1614" s="30" t="n">
        <v>3.938</v>
      </c>
      <c r="G1614" s="31" t="n">
        <f aca="false">IF(E1614="","",F1614-$F$2)</f>
        <v>3.939</v>
      </c>
      <c r="H1614" s="31" t="n">
        <f aca="false">IF(E1614="","",E1614*G1614*(E1614-E1613))</f>
        <v>4.51531960123311</v>
      </c>
      <c r="I1614" s="31" t="n">
        <f aca="false">IF(E1614="","",G1614*(E1614-E1613))</f>
        <v>0.105040001565205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0" t="n">
        <v>43.013333974282</v>
      </c>
      <c r="F1615" s="30" t="n">
        <v>3.922</v>
      </c>
      <c r="G1615" s="31" t="n">
        <f aca="false">IF(E1615="","",F1615-$F$2)</f>
        <v>3.923</v>
      </c>
      <c r="H1615" s="31" t="n">
        <f aca="false">IF(E1615="","",E1615*G1615*(E1615-E1614))</f>
        <v>4.49976831188196</v>
      </c>
      <c r="I1615" s="31" t="n">
        <f aca="false">IF(E1615="","",G1615*(E1615-E1614))</f>
        <v>0.104613334892208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0" t="n">
        <v>43.040000641346</v>
      </c>
      <c r="F1616" s="30" t="n">
        <v>3.926</v>
      </c>
      <c r="G1616" s="31" t="n">
        <f aca="false">IF(E1616="","",F1616-$F$2)</f>
        <v>3.927</v>
      </c>
      <c r="H1616" s="31" t="n">
        <f aca="false">IF(E1616="","",E1616*G1616*(E1616-E1615))</f>
        <v>4.50714893432294</v>
      </c>
      <c r="I1616" s="31" t="n">
        <f aca="false">IF(E1616="","",G1616*(E1616-E1615))</f>
        <v>0.104720001560437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0" t="n">
        <v>43.06666730841</v>
      </c>
      <c r="F1617" s="30" t="n">
        <v>3.949</v>
      </c>
      <c r="G1617" s="31" t="n">
        <f aca="false">IF(E1617="","",F1617-$F$2)</f>
        <v>3.95</v>
      </c>
      <c r="H1617" s="31" t="n">
        <f aca="false">IF(E1617="","",E1617*G1617*(E1617-E1616))</f>
        <v>4.53635569075013</v>
      </c>
      <c r="I1617" s="31" t="n">
        <f aca="false">IF(E1617="","",G1617*(E1617-E1616))</f>
        <v>0.105333334902937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0" t="n">
        <v>43.093333975474</v>
      </c>
      <c r="F1618" s="30" t="n">
        <v>3.961</v>
      </c>
      <c r="G1618" s="31" t="n">
        <f aca="false">IF(E1618="","",F1618-$F$2)</f>
        <v>3.962</v>
      </c>
      <c r="H1618" s="31" t="n">
        <f aca="false">IF(E1618="","",E1618*G1618*(E1618-E1617))</f>
        <v>4.55295444679916</v>
      </c>
      <c r="I1618" s="31" t="n">
        <f aca="false">IF(E1618="","",G1618*(E1618-E1617))</f>
        <v>0.105653334907678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0" t="n">
        <v>43.1200006425381</v>
      </c>
      <c r="F1619" s="30" t="n">
        <v>3.971</v>
      </c>
      <c r="G1619" s="31" t="n">
        <f aca="false">IF(E1619="","",F1619-$F$2)</f>
        <v>3.972</v>
      </c>
      <c r="H1619" s="31" t="n">
        <f aca="false">IF(E1619="","",E1619*G1619*(E1619-E1618))</f>
        <v>4.56727053611592</v>
      </c>
      <c r="I1619" s="31" t="n">
        <f aca="false">IF(E1619="","",G1619*(E1619-E1618))</f>
        <v>0.105920001578346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0" t="n">
        <v>43.1466673096021</v>
      </c>
      <c r="F1620" s="30" t="n">
        <v>3.958</v>
      </c>
      <c r="G1620" s="31" t="n">
        <f aca="false">IF(E1620="","",F1620-$F$2)</f>
        <v>3.959</v>
      </c>
      <c r="H1620" s="31" t="n">
        <f aca="false">IF(E1620="","",E1620*G1620*(E1620-E1619))</f>
        <v>4.55513755797533</v>
      </c>
      <c r="I1620" s="31" t="n">
        <f aca="false">IF(E1620="","",G1620*(E1620-E1619))</f>
        <v>0.105573334906485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0" t="n">
        <v>43.1733339766661</v>
      </c>
      <c r="F1621" s="30" t="n">
        <v>3.94</v>
      </c>
      <c r="G1621" s="31" t="n">
        <f aca="false">IF(E1621="","",F1621-$F$2)</f>
        <v>3.941</v>
      </c>
      <c r="H1621" s="31" t="n">
        <f aca="false">IF(E1621="","",E1621*G1621*(E1621-E1620))</f>
        <v>4.53722964633173</v>
      </c>
      <c r="I1621" s="31" t="n">
        <f aca="false">IF(E1621="","",G1621*(E1621-E1620))</f>
        <v>0.105093334899361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0" t="n">
        <v>43.2000006437302</v>
      </c>
      <c r="F1622" s="30" t="n">
        <v>3.917</v>
      </c>
      <c r="G1622" s="31" t="n">
        <f aca="false">IF(E1622="","",F1622-$F$2)</f>
        <v>3.918</v>
      </c>
      <c r="H1622" s="31" t="n">
        <f aca="false">IF(E1622="","",E1622*G1622*(E1622-E1621))</f>
        <v>4.5135361345133</v>
      </c>
      <c r="I1622" s="31" t="n">
        <f aca="false">IF(E1622="","",G1622*(E1622-E1621))</f>
        <v>0.10448000155686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0" t="n">
        <v>43.2266673107942</v>
      </c>
      <c r="F1623" s="30" t="n">
        <v>3.914</v>
      </c>
      <c r="G1623" s="31" t="n">
        <f aca="false">IF(E1623="","",F1623-$F$2)</f>
        <v>3.915</v>
      </c>
      <c r="H1623" s="31" t="n">
        <f aca="false">IF(E1623="","",E1623*G1623*(E1623-E1622))</f>
        <v>4.51286413449447</v>
      </c>
      <c r="I1623" s="31" t="n">
        <f aca="false">IF(E1623="","",G1623*(E1623-E1622))</f>
        <v>0.104400001555696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0" t="n">
        <v>43.2533339778582</v>
      </c>
      <c r="F1624" s="30" t="n">
        <v>3.932</v>
      </c>
      <c r="G1624" s="31" t="n">
        <f aca="false">IF(E1624="","",F1624-$F$2)</f>
        <v>3.933</v>
      </c>
      <c r="H1624" s="31" t="n">
        <f aca="false">IF(E1624="","",E1624*G1624*(E1624-E1623))</f>
        <v>4.53640973519498</v>
      </c>
      <c r="I1624" s="31" t="n">
        <f aca="false">IF(E1624="","",G1624*(E1624-E1623))</f>
        <v>0.104880001562821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0" t="n">
        <v>43.2800006449223</v>
      </c>
      <c r="F1625" s="30" t="n">
        <v>3.949</v>
      </c>
      <c r="G1625" s="31" t="n">
        <f aca="false">IF(E1625="","",F1625-$F$2)</f>
        <v>3.95</v>
      </c>
      <c r="H1625" s="31" t="n">
        <f aca="false">IF(E1625="","",E1625*G1625*(E1625-E1624))</f>
        <v>4.55882680253094</v>
      </c>
      <c r="I1625" s="31" t="n">
        <f aca="false">IF(E1625="","",G1625*(E1625-E1624))</f>
        <v>0.105333334902937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0" t="n">
        <v>43.3066673119863</v>
      </c>
      <c r="F1626" s="30" t="n">
        <v>3.944</v>
      </c>
      <c r="G1626" s="31" t="n">
        <f aca="false">IF(E1626="","",F1626-$F$2)</f>
        <v>3.945</v>
      </c>
      <c r="H1626" s="31" t="n">
        <f aca="false">IF(E1626="","",E1626*G1626*(E1626-E1625))</f>
        <v>4.55586146910802</v>
      </c>
      <c r="I1626" s="31" t="n">
        <f aca="false">IF(E1626="","",G1626*(E1626-E1625))</f>
        <v>0.105200001567589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0" t="n">
        <v>43.3333339790503</v>
      </c>
      <c r="F1627" s="30" t="n">
        <v>3.916</v>
      </c>
      <c r="G1627" s="31" t="n">
        <f aca="false">IF(E1627="","",F1627-$F$2)</f>
        <v>3.917</v>
      </c>
      <c r="H1627" s="31" t="n">
        <f aca="false">IF(E1627="","",E1627*G1627*(E1627-E1626))</f>
        <v>4.52631124600634</v>
      </c>
      <c r="I1627" s="31" t="n">
        <f aca="false">IF(E1627="","",G1627*(E1627-E1626))</f>
        <v>0.104453334889824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0" t="n">
        <v>43.3600006461144</v>
      </c>
      <c r="F1628" s="30" t="n">
        <v>3.898</v>
      </c>
      <c r="G1628" s="31" t="n">
        <f aca="false">IF(E1628="","",F1628-$F$2)</f>
        <v>3.899</v>
      </c>
      <c r="H1628" s="31" t="n">
        <f aca="false">IF(E1628="","",E1628*G1628*(E1628-E1627))</f>
        <v>4.5082838676901</v>
      </c>
      <c r="I1628" s="31" t="n">
        <f aca="false">IF(E1628="","",G1628*(E1628-E1627))</f>
        <v>0.103973334882644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0" t="n">
        <v>43.3866673131784</v>
      </c>
      <c r="F1629" s="30" t="n">
        <v>3.90000000000001</v>
      </c>
      <c r="G1629" s="31" t="n">
        <f aca="false">IF(E1629="","",F1629-$F$2)</f>
        <v>3.90100000000001</v>
      </c>
      <c r="H1629" s="31" t="n">
        <f aca="false">IF(E1629="","",E1629*G1629*(E1629-E1628))</f>
        <v>4.51337044561947</v>
      </c>
      <c r="I1629" s="31" t="n">
        <f aca="false">IF(E1629="","",G1629*(E1629-E1628))</f>
        <v>0.104026668216772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0" t="n">
        <v>43.4133339802424</v>
      </c>
      <c r="F1630" s="30" t="n">
        <v>3.949</v>
      </c>
      <c r="G1630" s="31" t="n">
        <f aca="false">IF(E1630="","",F1630-$F$2)</f>
        <v>3.95</v>
      </c>
      <c r="H1630" s="31" t="n">
        <f aca="false">IF(E1630="","",E1630*G1630*(E1630-E1629))</f>
        <v>4.57287124739394</v>
      </c>
      <c r="I1630" s="31" t="n">
        <f aca="false">IF(E1630="","",G1630*(E1630-E1629))</f>
        <v>0.105333334902937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0" t="n">
        <v>43.4400006473064</v>
      </c>
      <c r="F1631" s="30" t="n">
        <v>3.979</v>
      </c>
      <c r="G1631" s="31" t="n">
        <f aca="false">IF(E1631="","",F1631-$F$2)</f>
        <v>3.98</v>
      </c>
      <c r="H1631" s="31" t="n">
        <f aca="false">IF(E1631="","",E1631*G1631*(E1631-E1630))</f>
        <v>4.61043213740101</v>
      </c>
      <c r="I1631" s="31" t="n">
        <f aca="false">IF(E1631="","",G1631*(E1631-E1630))</f>
        <v>0.10613333491483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0" t="n">
        <v>43.4666673143705</v>
      </c>
      <c r="F1632" s="30" t="n">
        <v>3.983</v>
      </c>
      <c r="G1632" s="31" t="n">
        <f aca="false">IF(E1632="","",F1632-$F$2)</f>
        <v>3.984</v>
      </c>
      <c r="H1632" s="31" t="n">
        <f aca="false">IF(E1632="","",E1632*G1632*(E1632-E1631))</f>
        <v>4.61789880429143</v>
      </c>
      <c r="I1632" s="31" t="n">
        <f aca="false">IF(E1632="","",G1632*(E1632-E1631))</f>
        <v>0.106240001583114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0" t="n">
        <v>43.4933339814345</v>
      </c>
      <c r="F1633" s="30" t="n">
        <v>3.956</v>
      </c>
      <c r="G1633" s="31" t="n">
        <f aca="false">IF(E1633="","",F1633-$F$2)</f>
        <v>3.957</v>
      </c>
      <c r="H1633" s="31" t="n">
        <f aca="false">IF(E1633="","",E1633*G1633*(E1633-E1632))</f>
        <v>4.58941667010803</v>
      </c>
      <c r="I1633" s="31" t="n">
        <f aca="false">IF(E1633="","",G1633*(E1633-E1632))</f>
        <v>0.105520001572357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0" t="n">
        <v>43.5200006484985</v>
      </c>
      <c r="F1634" s="30" t="n">
        <v>3.976</v>
      </c>
      <c r="G1634" s="31" t="n">
        <f aca="false">IF(E1634="","",F1634-$F$2)</f>
        <v>3.977</v>
      </c>
      <c r="H1634" s="31" t="n">
        <f aca="false">IF(E1634="","",E1634*G1634*(E1634-E1633))</f>
        <v>4.61544120421819</v>
      </c>
      <c r="I1634" s="31" t="n">
        <f aca="false">IF(E1634="","",G1634*(E1634-E1633))</f>
        <v>0.106053334913666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0" t="n">
        <v>43.5466673155626</v>
      </c>
      <c r="F1635" s="30" t="n">
        <v>3.986</v>
      </c>
      <c r="G1635" s="31" t="n">
        <f aca="false">IF(E1635="","",F1635-$F$2)</f>
        <v>3.987</v>
      </c>
      <c r="H1635" s="31" t="n">
        <f aca="false">IF(E1635="","",E1635*G1635*(E1635-E1634))</f>
        <v>4.62988173798065</v>
      </c>
      <c r="I1635" s="31" t="n">
        <f aca="false">IF(E1635="","",G1635*(E1635-E1634))</f>
        <v>0.106320001584278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0" t="n">
        <v>43.5733339826266</v>
      </c>
      <c r="F1636" s="30" t="n">
        <v>4.049</v>
      </c>
      <c r="G1636" s="31" t="n">
        <f aca="false">IF(E1636="","",F1636-$F$2)</f>
        <v>4.05</v>
      </c>
      <c r="H1636" s="31" t="n">
        <f aca="false">IF(E1636="","",E1636*G1636*(E1636-E1635))</f>
        <v>4.70592014024802</v>
      </c>
      <c r="I1636" s="31" t="n">
        <f aca="false">IF(E1636="","",G1636*(E1636-E1635))</f>
        <v>0.108000001609341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0" t="n">
        <v>43.6000006496906</v>
      </c>
      <c r="F1637" s="30" t="n">
        <v>4.057</v>
      </c>
      <c r="G1637" s="31" t="n">
        <f aca="false">IF(E1637="","",F1637-$F$2)</f>
        <v>4.058</v>
      </c>
      <c r="H1637" s="31" t="n">
        <f aca="false">IF(E1637="","",E1637*G1637*(E1637-E1636))</f>
        <v>4.71810147394313</v>
      </c>
      <c r="I1637" s="31" t="n">
        <f aca="false">IF(E1637="","",G1637*(E1637-E1636))</f>
        <v>0.108213334945824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0" t="n">
        <v>43.6266673167547</v>
      </c>
      <c r="F1638" s="30" t="n">
        <v>4.068</v>
      </c>
      <c r="G1638" s="31" t="n">
        <f aca="false">IF(E1638="","",F1638-$F$2)</f>
        <v>4.069</v>
      </c>
      <c r="H1638" s="31" t="n">
        <f aca="false">IF(E1638="","",E1638*G1638*(E1638-E1637))</f>
        <v>4.73378431885621</v>
      </c>
      <c r="I1638" s="31" t="n">
        <f aca="false">IF(E1638="","",G1638*(E1638-E1637))</f>
        <v>0.108506668283557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0" t="n">
        <v>43.6533339838187</v>
      </c>
      <c r="F1639" s="30" t="n">
        <v>4.032</v>
      </c>
      <c r="G1639" s="31" t="n">
        <f aca="false">IF(E1639="","",F1639-$F$2)</f>
        <v>4.033</v>
      </c>
      <c r="H1639" s="31" t="n">
        <f aca="false">IF(E1639="","",E1639*G1639*(E1639-E1638))</f>
        <v>4.69477062880337</v>
      </c>
      <c r="I1639" s="31" t="n">
        <f aca="false">IF(E1639="","",G1639*(E1639-E1638))</f>
        <v>0.107546668269223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0" t="n">
        <v>43.6800006508827</v>
      </c>
      <c r="F1640" s="30" t="n">
        <v>4.01</v>
      </c>
      <c r="G1640" s="31" t="n">
        <f aca="false">IF(E1640="","",F1640-$F$2)</f>
        <v>4.011</v>
      </c>
      <c r="H1640" s="31" t="n">
        <f aca="false">IF(E1640="","",E1640*G1640*(E1640-E1639))</f>
        <v>4.67201293923749</v>
      </c>
      <c r="I1640" s="31" t="n">
        <f aca="false">IF(E1640="","",G1640*(E1640-E1639))</f>
        <v>0.106960001593843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0" t="n">
        <v>43.7066673179468</v>
      </c>
      <c r="F1641" s="30" t="n">
        <v>3.976</v>
      </c>
      <c r="G1641" s="31" t="n">
        <f aca="false">IF(E1641="","",F1641-$F$2)</f>
        <v>3.977</v>
      </c>
      <c r="H1641" s="31" t="n">
        <f aca="false">IF(E1641="","",E1641*G1641*(E1641-E1640))</f>
        <v>4.63523782702916</v>
      </c>
      <c r="I1641" s="31" t="n">
        <f aca="false">IF(E1641="","",G1641*(E1641-E1640))</f>
        <v>0.106053334913638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0" t="n">
        <v>43.7333339850108</v>
      </c>
      <c r="F1642" s="30" t="n">
        <v>3.957</v>
      </c>
      <c r="G1642" s="31" t="n">
        <f aca="false">IF(E1642="","",F1642-$F$2)</f>
        <v>3.958</v>
      </c>
      <c r="H1642" s="31" t="n">
        <f aca="false">IF(E1642="","",E1642*G1642*(E1642-E1641))</f>
        <v>4.61590769312098</v>
      </c>
      <c r="I1642" s="31" t="n">
        <f aca="false">IF(E1642="","",G1642*(E1642-E1641))</f>
        <v>0.10554666823945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0" t="n">
        <v>43.7600006520748</v>
      </c>
      <c r="F1643" s="30" t="n">
        <v>3.954</v>
      </c>
      <c r="G1643" s="31" t="n">
        <f aca="false">IF(E1643="","",F1643-$F$2)</f>
        <v>3.955</v>
      </c>
      <c r="H1643" s="31" t="n">
        <f aca="false">IF(E1643="","",E1643*G1643*(E1643-E1642))</f>
        <v>4.61522147087708</v>
      </c>
      <c r="I1643" s="31" t="n">
        <f aca="false">IF(E1643="","",G1643*(E1643-E1642))</f>
        <v>0.105466668238229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0" t="n">
        <v>43.7866673191388</v>
      </c>
      <c r="F1644" s="30" t="n">
        <v>3.953</v>
      </c>
      <c r="G1644" s="31" t="n">
        <f aca="false">IF(E1644="","",F1644-$F$2)</f>
        <v>3.954</v>
      </c>
      <c r="H1644" s="31" t="n">
        <f aca="false">IF(E1644="","",E1644*G1644*(E1644-E1643))</f>
        <v>4.61686627092609</v>
      </c>
      <c r="I1644" s="31" t="n">
        <f aca="false">IF(E1644="","",G1644*(E1644-E1643))</f>
        <v>0.105440001571165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0" t="n">
        <v>43.8133339862029</v>
      </c>
      <c r="F1645" s="30" t="n">
        <v>3.973</v>
      </c>
      <c r="G1645" s="31" t="n">
        <f aca="false">IF(E1645="","",F1645-$F$2)</f>
        <v>3.974</v>
      </c>
      <c r="H1645" s="31" t="n">
        <f aca="false">IF(E1645="","",E1645*G1645*(E1645-E1644))</f>
        <v>4.64304511615196</v>
      </c>
      <c r="I1645" s="31" t="n">
        <f aca="false">IF(E1645="","",G1645*(E1645-E1644))</f>
        <v>0.105973334912474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0" t="n">
        <v>43.8400006532669</v>
      </c>
      <c r="F1646" s="30" t="n">
        <v>3.99299999999999</v>
      </c>
      <c r="G1646" s="31" t="n">
        <f aca="false">IF(E1646="","",F1646-$F$2)</f>
        <v>3.99399999999999</v>
      </c>
      <c r="H1646" s="31" t="n">
        <f aca="false">IF(E1646="","",E1646*G1646*(E1646-E1645))</f>
        <v>4.66925240582064</v>
      </c>
      <c r="I1646" s="31" t="n">
        <f aca="false">IF(E1646="","",G1646*(E1646-E1645))</f>
        <v>0.106506668253726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0" t="n">
        <v>43.8666673203309</v>
      </c>
      <c r="F1647" s="30" t="n">
        <v>4.032</v>
      </c>
      <c r="G1647" s="31" t="n">
        <f aca="false">IF(E1647="","",F1647-$F$2)</f>
        <v>4.033</v>
      </c>
      <c r="H1647" s="31" t="n">
        <f aca="false">IF(E1647="","",E1647*G1647*(E1647-E1646))</f>
        <v>4.71771391837728</v>
      </c>
      <c r="I1647" s="31" t="n">
        <f aca="false">IF(E1647="","",G1647*(E1647-E1646))</f>
        <v>0.107546668269252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0" t="n">
        <v>43.893333987395</v>
      </c>
      <c r="F1648" s="30" t="n">
        <v>4.009</v>
      </c>
      <c r="G1648" s="31" t="n">
        <f aca="false">IF(E1648="","",F1648-$F$2)</f>
        <v>4.01</v>
      </c>
      <c r="H1648" s="31" t="n">
        <f aca="false">IF(E1648="","",E1648*G1648*(E1648-E1647))</f>
        <v>4.69366058432584</v>
      </c>
      <c r="I1648" s="31" t="n">
        <f aca="false">IF(E1648="","",G1648*(E1648-E1647))</f>
        <v>0.106933334926751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0" t="n">
        <v>43.920000654459</v>
      </c>
      <c r="F1649" s="30" t="n">
        <v>3.97</v>
      </c>
      <c r="G1649" s="31" t="n">
        <f aca="false">IF(E1649="","",F1649-$F$2)</f>
        <v>3.971</v>
      </c>
      <c r="H1649" s="31" t="n">
        <f aca="false">IF(E1649="","",E1649*G1649*(E1649-E1648))</f>
        <v>4.65083533860635</v>
      </c>
      <c r="I1649" s="31" t="n">
        <f aca="false">IF(E1649="","",G1649*(E1649-E1648))</f>
        <v>0.105893334911282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0" t="n">
        <v>43.946667321523</v>
      </c>
      <c r="F1650" s="30" t="n">
        <v>3.916</v>
      </c>
      <c r="G1650" s="31" t="n">
        <f aca="false">IF(E1650="","",F1650-$F$2)</f>
        <v>3.917</v>
      </c>
      <c r="H1650" s="31" t="n">
        <f aca="false">IF(E1650="","",E1650*G1650*(E1650-E1649))</f>
        <v>4.59037595902551</v>
      </c>
      <c r="I1650" s="31" t="n">
        <f aca="false">IF(E1650="","",G1650*(E1650-E1649))</f>
        <v>0.104453334889796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0" t="n">
        <v>43.9733339885871</v>
      </c>
      <c r="F1651" s="30" t="n">
        <v>3.927</v>
      </c>
      <c r="G1651" s="31" t="n">
        <f aca="false">IF(E1651="","",F1651-$F$2)</f>
        <v>3.928</v>
      </c>
      <c r="H1651" s="31" t="n">
        <f aca="false">IF(E1651="","",E1651*G1651*(E1651-E1650))</f>
        <v>4.60606022616083</v>
      </c>
      <c r="I1651" s="31" t="n">
        <f aca="false">IF(E1651="","",G1651*(E1651-E1650))</f>
        <v>0.104746668227529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0" t="n">
        <v>44.0000006556511</v>
      </c>
      <c r="F1652" s="30" t="n">
        <v>3.951</v>
      </c>
      <c r="G1652" s="31" t="n">
        <f aca="false">IF(E1652="","",F1652-$F$2)</f>
        <v>3.952</v>
      </c>
      <c r="H1652" s="31" t="n">
        <f aca="false">IF(E1652="","",E1652*G1652*(E1652-E1651))</f>
        <v>4.63701347152652</v>
      </c>
      <c r="I1652" s="31" t="n">
        <f aca="false">IF(E1652="","",G1652*(E1652-E1651))</f>
        <v>0.105386668237037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0" t="n">
        <v>44.0266673227151</v>
      </c>
      <c r="F1653" s="30" t="n">
        <v>3.94</v>
      </c>
      <c r="G1653" s="31" t="n">
        <f aca="false">IF(E1653="","",F1653-$F$2)</f>
        <v>3.941</v>
      </c>
      <c r="H1653" s="31" t="n">
        <f aca="false">IF(E1653="","",E1653*G1653*(E1653-E1652))</f>
        <v>4.62690929344885</v>
      </c>
      <c r="I1653" s="31" t="n">
        <f aca="false">IF(E1653="","",G1653*(E1653-E1652))</f>
        <v>0.105093334899361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0" t="n">
        <v>44.0533339897792</v>
      </c>
      <c r="F1654" s="30" t="n">
        <v>3.946</v>
      </c>
      <c r="G1654" s="31" t="n">
        <f aca="false">IF(E1654="","",F1654-$F$2)</f>
        <v>3.947</v>
      </c>
      <c r="H1654" s="31" t="n">
        <f aca="false">IF(E1654="","",E1654*G1654*(E1654-E1653))</f>
        <v>4.63676031596343</v>
      </c>
      <c r="I1654" s="31" t="n">
        <f aca="false">IF(E1654="","",G1654*(E1654-E1653))</f>
        <v>0.105253334901717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0" t="n">
        <v>44.0800006568432</v>
      </c>
      <c r="F1655" s="30" t="n">
        <v>3.946</v>
      </c>
      <c r="G1655" s="31" t="n">
        <f aca="false">IF(E1655="","",F1655-$F$2)</f>
        <v>3.947</v>
      </c>
      <c r="H1655" s="31" t="n">
        <f aca="false">IF(E1655="","",E1655*G1655*(E1655-E1654))</f>
        <v>4.63956707160386</v>
      </c>
      <c r="I1655" s="31" t="n">
        <f aca="false">IF(E1655="","",G1655*(E1655-E1654))</f>
        <v>0.105253334901745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0" t="n">
        <v>44.1066673239072</v>
      </c>
      <c r="F1656" s="30" t="n">
        <v>3.973</v>
      </c>
      <c r="G1656" s="31" t="n">
        <f aca="false">IF(E1656="","",F1656-$F$2)</f>
        <v>3.974</v>
      </c>
      <c r="H1656" s="31" t="n">
        <f aca="false">IF(E1656="","",E1656*G1656*(E1656-E1655))</f>
        <v>4.67413062818825</v>
      </c>
      <c r="I1656" s="31" t="n">
        <f aca="false">IF(E1656="","",G1656*(E1656-E1655))</f>
        <v>0.105973334912446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0" t="n">
        <v>44.1333339909713</v>
      </c>
      <c r="F1657" s="30" t="n">
        <v>3.96899999999999</v>
      </c>
      <c r="G1657" s="31" t="n">
        <f aca="false">IF(E1657="","",F1657-$F$2)</f>
        <v>3.96999999999999</v>
      </c>
      <c r="H1657" s="31" t="n">
        <f aca="false">IF(E1657="","",E1657*G1657*(E1657-E1656))</f>
        <v>4.67224902813342</v>
      </c>
      <c r="I1657" s="31" t="n">
        <f aca="false">IF(E1657="","",G1657*(E1657-E1656))</f>
        <v>0.105866668244218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0" t="n">
        <v>44.1600006580353</v>
      </c>
      <c r="F1658" s="30" t="n">
        <v>3.92</v>
      </c>
      <c r="G1658" s="31" t="n">
        <f aca="false">IF(E1658="","",F1658-$F$2)</f>
        <v>3.921</v>
      </c>
      <c r="H1658" s="31" t="n">
        <f aca="false">IF(E1658="","",E1658*G1658*(E1658-E1657))</f>
        <v>4.61736973760777</v>
      </c>
      <c r="I1658" s="31" t="n">
        <f aca="false">IF(E1658="","",G1658*(E1658-E1657))</f>
        <v>0.104560001558052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0" t="n">
        <v>44.1866673250993</v>
      </c>
      <c r="F1659" s="30" t="n">
        <v>3.886</v>
      </c>
      <c r="G1659" s="31" t="n">
        <f aca="false">IF(E1659="","",F1659-$F$2)</f>
        <v>3.887</v>
      </c>
      <c r="H1659" s="31" t="n">
        <f aca="false">IF(E1659="","",E1659*G1659*(E1659-E1658))</f>
        <v>4.5800954253858</v>
      </c>
      <c r="I1659" s="31" t="n">
        <f aca="false">IF(E1659="","",G1659*(E1659-E1658))</f>
        <v>0.103653334877876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0" t="n">
        <v>44.2133339921633</v>
      </c>
      <c r="F1660" s="30" t="n">
        <v>3.909</v>
      </c>
      <c r="G1660" s="31" t="n">
        <f aca="false">IF(E1660="","",F1660-$F$2)</f>
        <v>3.91</v>
      </c>
      <c r="H1660" s="31" t="n">
        <f aca="false">IF(E1660="","",E1660*G1660*(E1660-E1659))</f>
        <v>4.60997702627756</v>
      </c>
      <c r="I1660" s="31" t="n">
        <f aca="false">IF(E1660="","",G1660*(E1660-E1659))</f>
        <v>0.104266668220376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0" t="n">
        <v>44.2400006592274</v>
      </c>
      <c r="F1661" s="30" t="n">
        <v>3.9</v>
      </c>
      <c r="G1661" s="31" t="n">
        <f aca="false">IF(E1661="","",F1661-$F$2)</f>
        <v>3.901</v>
      </c>
      <c r="H1661" s="31" t="n">
        <f aca="false">IF(E1661="","",E1661*G1661*(E1661-E1660))</f>
        <v>4.60213987048721</v>
      </c>
      <c r="I1661" s="31" t="n">
        <f aca="false">IF(E1661="","",G1661*(E1661-E1660))</f>
        <v>0.104026668216772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0" t="n">
        <v>44.2666673262914</v>
      </c>
      <c r="F1662" s="30" t="n">
        <v>3.903</v>
      </c>
      <c r="G1662" s="31" t="n">
        <f aca="false">IF(E1662="","",F1662-$F$2)</f>
        <v>3.904</v>
      </c>
      <c r="H1662" s="31" t="n">
        <f aca="false">IF(E1662="","",E1662*G1662*(E1662-E1661))</f>
        <v>4.60845524845443</v>
      </c>
      <c r="I1662" s="31" t="n">
        <f aca="false">IF(E1662="","",G1662*(E1662-E1661))</f>
        <v>0.104106668217992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0" t="n">
        <v>44.2933339933554</v>
      </c>
      <c r="F1663" s="30" t="n">
        <v>3.874</v>
      </c>
      <c r="G1663" s="31" t="n">
        <f aca="false">IF(E1663="","",F1663-$F$2)</f>
        <v>3.875</v>
      </c>
      <c r="H1663" s="31" t="n">
        <f aca="false">IF(E1663="","",E1663*G1663*(E1663-E1662))</f>
        <v>4.57697791418178</v>
      </c>
      <c r="I1663" s="31" t="n">
        <f aca="false">IF(E1663="","",G1663*(E1663-E1662))</f>
        <v>0.103333334873107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0" t="n">
        <v>44.3200006604195</v>
      </c>
      <c r="F1664" s="30" t="n">
        <v>3.873</v>
      </c>
      <c r="G1664" s="31" t="n">
        <f aca="false">IF(E1664="","",F1664-$F$2)</f>
        <v>3.874</v>
      </c>
      <c r="H1664" s="31" t="n">
        <f aca="false">IF(E1664="","",E1664*G1664*(E1664-E1663))</f>
        <v>4.57855160311878</v>
      </c>
      <c r="I1664" s="31" t="n">
        <f aca="false">IF(E1664="","",G1664*(E1664-E1663))</f>
        <v>0.103306668206071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0" t="n">
        <v>44.3466673274835</v>
      </c>
      <c r="F1665" s="30" t="n">
        <v>3.835</v>
      </c>
      <c r="G1665" s="31" t="n">
        <f aca="false">IF(E1665="","",F1665-$F$2)</f>
        <v>3.836</v>
      </c>
      <c r="H1665" s="31" t="n">
        <f aca="false">IF(E1665="","",E1665*G1665*(E1665-E1664))</f>
        <v>4.53636849074931</v>
      </c>
      <c r="I1665" s="31" t="n">
        <f aca="false">IF(E1665="","",G1665*(E1665-E1664))</f>
        <v>0.10229333485761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0" t="n">
        <v>44.3733339945475</v>
      </c>
      <c r="F1666" s="30" t="n">
        <v>3.82</v>
      </c>
      <c r="G1666" s="31" t="n">
        <f aca="false">IF(E1666="","",F1666-$F$2)</f>
        <v>3.821</v>
      </c>
      <c r="H1666" s="31" t="n">
        <f aca="false">IF(E1666="","",E1666*G1666*(E1666-E1665))</f>
        <v>4.52134697919172</v>
      </c>
      <c r="I1666" s="31" t="n">
        <f aca="false">IF(E1666="","",G1666*(E1666-E1665))</f>
        <v>0.101893334851677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0" t="n">
        <v>44.4000006616116</v>
      </c>
      <c r="F1667" s="30" t="n">
        <v>3.797</v>
      </c>
      <c r="G1667" s="31" t="n">
        <f aca="false">IF(E1667="","",F1667-$F$2)</f>
        <v>3.798</v>
      </c>
      <c r="H1667" s="31" t="n">
        <f aca="false">IF(E1667="","",E1667*G1667*(E1667-E1666))</f>
        <v>4.49683213401548</v>
      </c>
      <c r="I1667" s="31" t="n">
        <f aca="false">IF(E1667="","",G1667*(E1667-E1666))</f>
        <v>0.101280001509177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0" t="n">
        <v>44.4266673286756</v>
      </c>
      <c r="F1668" s="30" t="n">
        <v>3.814</v>
      </c>
      <c r="G1668" s="31" t="n">
        <f aca="false">IF(E1668="","",F1668-$F$2)</f>
        <v>3.815</v>
      </c>
      <c r="H1668" s="31" t="n">
        <f aca="false">IF(E1668="","",E1668*G1668*(E1668-E1667))</f>
        <v>4.51967302358628</v>
      </c>
      <c r="I1668" s="31" t="n">
        <f aca="false">IF(E1668="","",G1668*(E1668-E1667))</f>
        <v>0.101733334849293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0" t="n">
        <v>44.4533339957396</v>
      </c>
      <c r="F1669" s="30" t="n">
        <v>3.831</v>
      </c>
      <c r="G1669" s="31" t="n">
        <f aca="false">IF(E1669="","",F1669-$F$2)</f>
        <v>3.832</v>
      </c>
      <c r="H1669" s="31" t="n">
        <f aca="false">IF(E1669="","",E1669*G1669*(E1669-E1668))</f>
        <v>4.54253809093317</v>
      </c>
      <c r="I1669" s="31" t="n">
        <f aca="false">IF(E1669="","",G1669*(E1669-E1668))</f>
        <v>0.102186668189354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0" t="n">
        <v>44.4800006628037</v>
      </c>
      <c r="F1670" s="30" t="n">
        <v>3.853</v>
      </c>
      <c r="G1670" s="31" t="n">
        <f aca="false">IF(E1670="","",F1670-$F$2)</f>
        <v>3.854</v>
      </c>
      <c r="H1670" s="31" t="n">
        <f aca="false">IF(E1670="","",E1670*G1670*(E1670-E1669))</f>
        <v>4.5713580029044</v>
      </c>
      <c r="I1670" s="31" t="n">
        <f aca="false">IF(E1670="","",G1670*(E1670-E1669))</f>
        <v>0.10277333486479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0" t="n">
        <v>44.5066673298677</v>
      </c>
      <c r="F1671" s="30" t="n">
        <v>3.85</v>
      </c>
      <c r="G1671" s="31" t="n">
        <f aca="false">IF(E1671="","",F1671-$F$2)</f>
        <v>3.851</v>
      </c>
      <c r="H1671" s="31" t="n">
        <f aca="false">IF(E1671="","",E1671*G1671*(E1671-E1670))</f>
        <v>4.57053809176764</v>
      </c>
      <c r="I1671" s="31" t="n">
        <f aca="false">IF(E1671="","",G1671*(E1671-E1670))</f>
        <v>0.102693334863571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0" t="n">
        <v>44.5333339969317</v>
      </c>
      <c r="F1672" s="30" t="n">
        <v>3.845</v>
      </c>
      <c r="G1672" s="31" t="n">
        <f aca="false">IF(E1672="","",F1672-$F$2)</f>
        <v>3.846</v>
      </c>
      <c r="H1672" s="31" t="n">
        <f aca="false">IF(E1672="","",E1672*G1672*(E1672-E1671))</f>
        <v>4.56733880278462</v>
      </c>
      <c r="I1672" s="31" t="n">
        <f aca="false">IF(E1672="","",G1672*(E1672-E1671))</f>
        <v>0.102560001528278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0" t="n">
        <v>44.5600006639957</v>
      </c>
      <c r="F1673" s="30" t="n">
        <v>3.822</v>
      </c>
      <c r="G1673" s="31" t="n">
        <f aca="false">IF(E1673="","",F1673-$F$2)</f>
        <v>3.823</v>
      </c>
      <c r="H1673" s="31" t="n">
        <f aca="false">IF(E1673="","",E1673*G1673*(E1673-E1672))</f>
        <v>4.54274360205041</v>
      </c>
      <c r="I1673" s="31" t="n">
        <f aca="false">IF(E1673="","",G1673*(E1673-E1672))</f>
        <v>0.101946668185778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0" t="n">
        <v>44.5866673310598</v>
      </c>
      <c r="F1674" s="30" t="n">
        <v>3.804</v>
      </c>
      <c r="G1674" s="31" t="n">
        <f aca="false">IF(E1674="","",F1674-$F$2)</f>
        <v>3.805</v>
      </c>
      <c r="H1674" s="31" t="n">
        <f aca="false">IF(E1674="","",E1674*G1674*(E1674-E1673))</f>
        <v>4.52406057927139</v>
      </c>
      <c r="I1674" s="31" t="n">
        <f aca="false">IF(E1674="","",G1674*(E1674-E1673))</f>
        <v>0.101466668178625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0" t="n">
        <v>44.6133339981238</v>
      </c>
      <c r="F1675" s="30" t="n">
        <v>3.808</v>
      </c>
      <c r="G1675" s="31" t="n">
        <f aca="false">IF(E1675="","",F1675-$F$2)</f>
        <v>3.809</v>
      </c>
      <c r="H1675" s="31" t="n">
        <f aca="false">IF(E1675="","",E1675*G1675*(E1675-E1674))</f>
        <v>4.53152511282839</v>
      </c>
      <c r="I1675" s="31" t="n">
        <f aca="false">IF(E1675="","",G1675*(E1675-E1674))</f>
        <v>0.101573334846908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0" t="n">
        <v>44.6400006651878</v>
      </c>
      <c r="F1676" s="30" t="n">
        <v>3.818</v>
      </c>
      <c r="G1676" s="31" t="n">
        <f aca="false">IF(E1676="","",F1676-$F$2)</f>
        <v>3.819</v>
      </c>
      <c r="H1676" s="31" t="n">
        <f aca="false">IF(E1676="","",E1676*G1676*(E1676-E1675))</f>
        <v>4.54613773548489</v>
      </c>
      <c r="I1676" s="31" t="n">
        <f aca="false">IF(E1676="","",G1676*(E1676-E1675))</f>
        <v>0.101840001517522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0" t="n">
        <v>44.6666673322519</v>
      </c>
      <c r="F1677" s="30" t="n">
        <v>3.822</v>
      </c>
      <c r="G1677" s="31" t="n">
        <f aca="false">IF(E1677="","",F1677-$F$2)</f>
        <v>3.823</v>
      </c>
      <c r="H1677" s="31" t="n">
        <f aca="false">IF(E1677="","",E1677*G1677*(E1677-E1676))</f>
        <v>4.55361791348681</v>
      </c>
      <c r="I1677" s="31" t="n">
        <f aca="false">IF(E1677="","",G1677*(E1677-E1676))</f>
        <v>0.101946668185805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0" t="n">
        <v>44.6933339993159</v>
      </c>
      <c r="F1678" s="30" t="n">
        <v>3.814</v>
      </c>
      <c r="G1678" s="31" t="n">
        <f aca="false">IF(E1678="","",F1678-$F$2)</f>
        <v>3.815</v>
      </c>
      <c r="H1678" s="31" t="n">
        <f aca="false">IF(E1678="","",E1678*G1678*(E1678-E1677))</f>
        <v>4.54680191328247</v>
      </c>
      <c r="I1678" s="31" t="n">
        <f aca="false">IF(E1678="","",G1678*(E1678-E1677))</f>
        <v>0.101733334849265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0" t="n">
        <v>44.7200006663799</v>
      </c>
      <c r="F1679" s="30" t="n">
        <v>3.778</v>
      </c>
      <c r="G1679" s="31" t="n">
        <f aca="false">IF(E1679="","",F1679-$F$2)</f>
        <v>3.779</v>
      </c>
      <c r="H1679" s="31" t="n">
        <f aca="false">IF(E1679="","",E1679*G1679*(E1679-E1678))</f>
        <v>4.50658360097396</v>
      </c>
      <c r="I1679" s="31" t="n">
        <f aca="false">IF(E1679="","",G1679*(E1679-E1678))</f>
        <v>0.100773334834987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0" t="n">
        <v>44.746667333444</v>
      </c>
      <c r="F1680" s="30" t="n">
        <v>3.742</v>
      </c>
      <c r="G1680" s="31" t="n">
        <f aca="false">IF(E1680="","",F1680-$F$2)</f>
        <v>3.743</v>
      </c>
      <c r="H1680" s="31" t="n">
        <f aca="false">IF(E1680="","",E1680*G1680*(E1680-E1679))</f>
        <v>4.46631408866153</v>
      </c>
      <c r="I1680" s="31" t="n">
        <f aca="false">IF(E1680="","",G1680*(E1680-E1679))</f>
        <v>0.0998133348206555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0" t="n">
        <v>44.773334000508</v>
      </c>
      <c r="F1681" s="30" t="n">
        <v>3.756</v>
      </c>
      <c r="G1681" s="31" t="n">
        <f aca="false">IF(E1681="","",F1681-$F$2)</f>
        <v>3.757</v>
      </c>
      <c r="H1681" s="31" t="n">
        <f aca="false">IF(E1681="","",E1681*G1681*(E1681-E1680))</f>
        <v>4.48569115590687</v>
      </c>
      <c r="I1681" s="31" t="n">
        <f aca="false">IF(E1681="","",G1681*(E1681-E1680))</f>
        <v>0.100186668159579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0" t="n">
        <v>44.800000667572</v>
      </c>
      <c r="F1682" s="30" t="n">
        <v>3.741</v>
      </c>
      <c r="G1682" s="31" t="n">
        <f aca="false">IF(E1682="","",F1682-$F$2)</f>
        <v>3.742</v>
      </c>
      <c r="H1682" s="31" t="n">
        <f aca="false">IF(E1682="","",E1682*G1682*(E1682-E1681))</f>
        <v>4.47044279989569</v>
      </c>
      <c r="I1682" s="31" t="n">
        <f aca="false">IF(E1682="","",G1682*(E1682-E1681))</f>
        <v>0.0997866681535915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0" t="n">
        <v>44.8266673346361</v>
      </c>
      <c r="F1683" s="30" t="n">
        <v>3.764</v>
      </c>
      <c r="G1683" s="31" t="n">
        <f aca="false">IF(E1683="","",F1683-$F$2)</f>
        <v>3.765</v>
      </c>
      <c r="H1683" s="31" t="n">
        <f aca="false">IF(E1683="","",E1683*G1683*(E1683-E1682))</f>
        <v>4.50059746746222</v>
      </c>
      <c r="I1683" s="31" t="n">
        <f aca="false">IF(E1683="","",G1683*(E1683-E1682))</f>
        <v>0.100400001496091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0" t="n">
        <v>44.8533340017001</v>
      </c>
      <c r="F1684" s="30" t="n">
        <v>3.781</v>
      </c>
      <c r="G1684" s="31" t="n">
        <f aca="false">IF(E1684="","",F1684-$F$2)</f>
        <v>3.782</v>
      </c>
      <c r="H1684" s="31" t="n">
        <f aca="false">IF(E1684="","",E1684*G1684*(E1684-E1683))</f>
        <v>4.52360831259124</v>
      </c>
      <c r="I1684" s="31" t="n">
        <f aca="false">IF(E1684="","",G1684*(E1684-E1683))</f>
        <v>0.100853334836153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0" t="n">
        <v>44.8800006687641</v>
      </c>
      <c r="F1685" s="30" t="n">
        <v>3.804</v>
      </c>
      <c r="G1685" s="31" t="n">
        <f aca="false">IF(E1685="","",F1685-$F$2)</f>
        <v>3.805</v>
      </c>
      <c r="H1685" s="31" t="n">
        <f aca="false">IF(E1685="","",E1685*G1685*(E1685-E1684))</f>
        <v>4.55382413571518</v>
      </c>
      <c r="I1685" s="31" t="n">
        <f aca="false">IF(E1685="","",G1685*(E1685-E1684))</f>
        <v>0.101466668178652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0" t="n">
        <v>44.9066673358282</v>
      </c>
      <c r="F1686" s="30" t="n">
        <v>3.825</v>
      </c>
      <c r="G1686" s="31" t="n">
        <f aca="false">IF(E1686="","",F1686-$F$2)</f>
        <v>3.826</v>
      </c>
      <c r="H1686" s="31" t="n">
        <f aca="false">IF(E1686="","",E1686*G1686*(E1686-E1685))</f>
        <v>4.58167764765517</v>
      </c>
      <c r="I1686" s="31" t="n">
        <f aca="false">IF(E1686="","",G1686*(E1686-E1685))</f>
        <v>0.10202666818697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0" t="n">
        <v>44.9333340028922</v>
      </c>
      <c r="F1687" s="30" t="n">
        <v>3.828</v>
      </c>
      <c r="G1687" s="31" t="n">
        <f aca="false">IF(E1687="","",F1687-$F$2)</f>
        <v>3.829</v>
      </c>
      <c r="H1687" s="31" t="n">
        <f aca="false">IF(E1687="","",E1687*G1687*(E1687-E1686))</f>
        <v>4.58799302562239</v>
      </c>
      <c r="I1687" s="31" t="n">
        <f aca="false">IF(E1687="","",G1687*(E1687-E1686))</f>
        <v>0.102106668188189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0" t="n">
        <v>44.9600006699562</v>
      </c>
      <c r="F1688" s="30" t="n">
        <v>3.85</v>
      </c>
      <c r="G1688" s="31" t="n">
        <f aca="false">IF(E1688="","",F1688-$F$2)</f>
        <v>3.851</v>
      </c>
      <c r="H1688" s="31" t="n">
        <f aca="false">IF(E1688="","",E1688*G1688*(E1688-E1687))</f>
        <v>4.61709240426617</v>
      </c>
      <c r="I1688" s="31" t="n">
        <f aca="false">IF(E1688="","",G1688*(E1688-E1687))</f>
        <v>0.102693334863571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0" t="n">
        <v>44.9866673370202</v>
      </c>
      <c r="F1689" s="30" t="n">
        <v>3.863</v>
      </c>
      <c r="G1689" s="31" t="n">
        <f aca="false">IF(E1689="","",F1689-$F$2)</f>
        <v>3.864</v>
      </c>
      <c r="H1689" s="31" t="n">
        <f aca="false">IF(E1689="","",E1689*G1689*(E1689-E1688))</f>
        <v>4.63542627147922</v>
      </c>
      <c r="I1689" s="31" t="n">
        <f aca="false">IF(E1689="","",G1689*(E1689-E1688))</f>
        <v>0.103040001535403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0" t="n">
        <v>45.0133340040843</v>
      </c>
      <c r="F1690" s="30" t="n">
        <v>3.838</v>
      </c>
      <c r="G1690" s="31" t="n">
        <f aca="false">IF(E1690="","",F1690-$F$2)</f>
        <v>3.839</v>
      </c>
      <c r="H1690" s="31" t="n">
        <f aca="false">IF(E1690="","",E1690*G1690*(E1690-E1689))</f>
        <v>4.60816511511245</v>
      </c>
      <c r="I1690" s="31" t="n">
        <f aca="false">IF(E1690="","",G1690*(E1690-E1689))</f>
        <v>0.102373334858829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0" t="n">
        <v>45.0400006711483</v>
      </c>
      <c r="F1691" s="30" t="n">
        <v>3.823</v>
      </c>
      <c r="G1691" s="31" t="n">
        <f aca="false">IF(E1691="","",F1691-$F$2)</f>
        <v>3.824</v>
      </c>
      <c r="H1691" s="31" t="n">
        <f aca="false">IF(E1691="","",E1691*G1691*(E1691-E1690))</f>
        <v>4.59287907021122</v>
      </c>
      <c r="I1691" s="31" t="n">
        <f aca="false">IF(E1691="","",G1691*(E1691-E1690))</f>
        <v>0.101973334852842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0" t="n">
        <v>45.0666673382123</v>
      </c>
      <c r="F1692" s="30" t="n">
        <v>3.839</v>
      </c>
      <c r="G1692" s="31" t="n">
        <f aca="false">IF(E1692="","",F1692-$F$2)</f>
        <v>3.84</v>
      </c>
      <c r="H1692" s="31" t="n">
        <f aca="false">IF(E1692="","",E1692*G1692*(E1692-E1691))</f>
        <v>4.61482680419987</v>
      </c>
      <c r="I1692" s="31" t="n">
        <f aca="false">IF(E1692="","",G1692*(E1692-E1691))</f>
        <v>0.102400001525893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0" t="n">
        <v>45.0933340052764</v>
      </c>
      <c r="F1693" s="30" t="n">
        <v>3.885</v>
      </c>
      <c r="G1693" s="31" t="n">
        <f aca="false">IF(E1693="","",F1693-$F$2)</f>
        <v>3.886</v>
      </c>
      <c r="H1693" s="31" t="n">
        <f aca="false">IF(E1693="","",E1693*G1693*(E1693-E1692))</f>
        <v>4.67287196148407</v>
      </c>
      <c r="I1693" s="31" t="n">
        <f aca="false">IF(E1693="","",G1693*(E1693-E1692))</f>
        <v>0.103626668210811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0" t="n">
        <v>45.1200006723404</v>
      </c>
      <c r="F1694" s="30" t="n">
        <v>3.928</v>
      </c>
      <c r="G1694" s="31" t="n">
        <f aca="false">IF(E1694="","",F1694-$F$2)</f>
        <v>3.929</v>
      </c>
      <c r="H1694" s="31" t="n">
        <f aca="false">IF(E1694="","",E1694*G1694*(E1694-E1693))</f>
        <v>4.72737294088736</v>
      </c>
      <c r="I1694" s="31" t="n">
        <f aca="false">IF(E1694="","",G1694*(E1694-E1693))</f>
        <v>0.104773334894593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0" t="n">
        <v>45.1466673394044</v>
      </c>
      <c r="F1695" s="30" t="n">
        <v>3.932</v>
      </c>
      <c r="G1695" s="31" t="n">
        <f aca="false">IF(E1695="","",F1695-$F$2)</f>
        <v>3.933</v>
      </c>
      <c r="H1695" s="31" t="n">
        <f aca="false">IF(E1695="","",E1695*G1695*(E1695-E1694))</f>
        <v>4.73498254111288</v>
      </c>
      <c r="I1695" s="31" t="n">
        <f aca="false">IF(E1695="","",G1695*(E1695-E1694))</f>
        <v>0.104880001562821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0" t="n">
        <v>45.1733340064685</v>
      </c>
      <c r="F1696" s="30" t="n">
        <v>3.925</v>
      </c>
      <c r="G1696" s="31" t="n">
        <f aca="false">IF(E1696="","",F1696-$F$2)</f>
        <v>3.926</v>
      </c>
      <c r="H1696" s="31" t="n">
        <f aca="false">IF(E1696="","",E1696*G1696*(E1696-E1695))</f>
        <v>4.72934698539063</v>
      </c>
      <c r="I1696" s="31" t="n">
        <f aca="false">IF(E1696="","",G1696*(E1696-E1695))</f>
        <v>0.1046933348934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0" t="n">
        <v>45.2000006735325</v>
      </c>
      <c r="F1697" s="30" t="n">
        <v>3.946</v>
      </c>
      <c r="G1697" s="31" t="n">
        <f aca="false">IF(E1697="","",F1697-$F$2)</f>
        <v>3.947</v>
      </c>
      <c r="H1697" s="31" t="n">
        <f aca="false">IF(E1697="","",E1697*G1697*(E1697-E1696))</f>
        <v>4.75745080844915</v>
      </c>
      <c r="I1697" s="31" t="n">
        <f aca="false">IF(E1697="","",G1697*(E1697-E1696))</f>
        <v>0.105253334901717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0" t="n">
        <v>45.2266673405965</v>
      </c>
      <c r="F1698" s="30" t="n">
        <v>3.93300000000001</v>
      </c>
      <c r="G1698" s="31" t="n">
        <f aca="false">IF(E1698="","",F1698-$F$2)</f>
        <v>3.93400000000001</v>
      </c>
      <c r="H1698" s="31" t="n">
        <f aca="false">IF(E1698="","",E1698*G1698*(E1698-E1697))</f>
        <v>4.7445789858446</v>
      </c>
      <c r="I1698" s="31" t="n">
        <f aca="false">IF(E1698="","",G1698*(E1698-E1697))</f>
        <v>0.104906668229913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0" t="n">
        <v>45.2533340076606</v>
      </c>
      <c r="F1699" s="30" t="n">
        <v>3.948</v>
      </c>
      <c r="G1699" s="31" t="n">
        <f aca="false">IF(E1699="","",F1699-$F$2)</f>
        <v>3.949</v>
      </c>
      <c r="H1699" s="31" t="n">
        <f aca="false">IF(E1699="","",E1699*G1699*(E1699-E1698))</f>
        <v>4.7654778309106</v>
      </c>
      <c r="I1699" s="31" t="n">
        <f aca="false">IF(E1699="","",G1699*(E1699-E1698))</f>
        <v>0.105306668235845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0" t="n">
        <v>45.2800006747246</v>
      </c>
      <c r="F1700" s="30" t="n">
        <v>3.928</v>
      </c>
      <c r="G1700" s="31" t="n">
        <f aca="false">IF(E1700="","",F1700-$F$2)</f>
        <v>3.929</v>
      </c>
      <c r="H1700" s="31" t="n">
        <f aca="false">IF(E1700="","",E1700*G1700*(E1700-E1699))</f>
        <v>4.7441366747203</v>
      </c>
      <c r="I1700" s="31" t="n">
        <f aca="false">IF(E1700="","",G1700*(E1700-E1699))</f>
        <v>0.104773334894593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0" t="n">
        <v>45.3066673417886</v>
      </c>
      <c r="F1701" s="30" t="n">
        <v>3.938</v>
      </c>
      <c r="G1701" s="31" t="n">
        <f aca="false">IF(E1701="","",F1701-$F$2)</f>
        <v>3.939</v>
      </c>
      <c r="H1701" s="31" t="n">
        <f aca="false">IF(E1701="","",E1701*G1701*(E1701-E1700))</f>
        <v>4.7590124084957</v>
      </c>
      <c r="I1701" s="31" t="n">
        <f aca="false">IF(E1701="","",G1701*(E1701-E1700))</f>
        <v>0.105040001565205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0" t="n">
        <v>45.3333340088526</v>
      </c>
      <c r="F1702" s="30" t="n">
        <v>3.893</v>
      </c>
      <c r="G1702" s="31" t="n">
        <f aca="false">IF(E1702="","",F1702-$F$2)</f>
        <v>3.894</v>
      </c>
      <c r="H1702" s="31" t="n">
        <f aca="false">IF(E1702="","",E1702*G1702*(E1702-E1701))</f>
        <v>4.70741347362585</v>
      </c>
      <c r="I1702" s="31" t="n">
        <f aca="false">IF(E1702="","",G1702*(E1702-E1701))</f>
        <v>0.103840001547351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0" t="n">
        <v>45.3600006759167</v>
      </c>
      <c r="F1703" s="30" t="n">
        <v>3.881</v>
      </c>
      <c r="G1703" s="31" t="n">
        <f aca="false">IF(E1703="","",F1703-$F$2)</f>
        <v>3.882</v>
      </c>
      <c r="H1703" s="31" t="n">
        <f aca="false">IF(E1703="","",E1703*G1703*(E1703-E1702))</f>
        <v>4.69566733994121</v>
      </c>
      <c r="I1703" s="31" t="n">
        <f aca="false">IF(E1703="","",G1703*(E1703-E1702))</f>
        <v>0.103520001542555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0" t="n">
        <v>45.3866673429807</v>
      </c>
      <c r="F1704" s="30" t="n">
        <v>3.851</v>
      </c>
      <c r="G1704" s="31" t="n">
        <f aca="false">IF(E1704="","",F1704-$F$2)</f>
        <v>3.852</v>
      </c>
      <c r="H1704" s="31" t="n">
        <f aca="false">IF(E1704="","",E1704*G1704*(E1704-E1703))</f>
        <v>4.66211853894138</v>
      </c>
      <c r="I1704" s="31" t="n">
        <f aca="false">IF(E1704="","",G1704*(E1704-E1703))</f>
        <v>0.102720001530635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0" t="n">
        <v>45.4133340100447</v>
      </c>
      <c r="F1705" s="30" t="n">
        <v>3.864</v>
      </c>
      <c r="G1705" s="31" t="n">
        <f aca="false">IF(E1705="","",F1705-$F$2)</f>
        <v>3.865</v>
      </c>
      <c r="H1705" s="31" t="n">
        <f aca="false">IF(E1705="","",E1705*G1705*(E1705-E1704))</f>
        <v>4.68060102838233</v>
      </c>
      <c r="I1705" s="31" t="n">
        <f aca="false">IF(E1705="","",G1705*(E1705-E1704))</f>
        <v>0.103066668202494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0" t="n">
        <v>45.4400006771088</v>
      </c>
      <c r="F1706" s="30" t="n">
        <v>3.86</v>
      </c>
      <c r="G1706" s="31" t="n">
        <f aca="false">IF(E1706="","",F1706-$F$2)</f>
        <v>3.861</v>
      </c>
      <c r="H1706" s="31" t="n">
        <f aca="false">IF(E1706="","",E1706*G1706*(E1706-E1705))</f>
        <v>4.67850253942966</v>
      </c>
      <c r="I1706" s="31" t="n">
        <f aca="false">IF(E1706="","",G1706*(E1706-E1705))</f>
        <v>0.102960001534211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0" t="n">
        <v>45.4666673441728</v>
      </c>
      <c r="F1707" s="30" t="n">
        <v>3.869</v>
      </c>
      <c r="G1707" s="31" t="n">
        <f aca="false">IF(E1707="","",F1707-$F$2)</f>
        <v>3.87</v>
      </c>
      <c r="H1707" s="31" t="n">
        <f aca="false">IF(E1707="","",E1707*G1707*(E1707-E1706))</f>
        <v>4.69216013983793</v>
      </c>
      <c r="I1707" s="31" t="n">
        <f aca="false">IF(E1707="","",G1707*(E1707-E1706))</f>
        <v>0.103200001537814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0" t="n">
        <v>45.4933340112368</v>
      </c>
      <c r="F1708" s="30" t="n">
        <v>3.84099999999999</v>
      </c>
      <c r="G1708" s="31" t="n">
        <f aca="false">IF(E1708="","",F1708-$F$2)</f>
        <v>3.84199999999999</v>
      </c>
      <c r="H1708" s="31" t="n">
        <f aca="false">IF(E1708="","",E1708*G1708*(E1708-E1707))</f>
        <v>4.6609437833508</v>
      </c>
      <c r="I1708" s="31" t="n">
        <f aca="false">IF(E1708="","",G1708*(E1708-E1707))</f>
        <v>0.102453334859994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0" t="n">
        <v>45.5200006783009</v>
      </c>
      <c r="F1709" s="30" t="n">
        <v>3.801</v>
      </c>
      <c r="G1709" s="31" t="n">
        <f aca="false">IF(E1709="","",F1709-$F$2)</f>
        <v>3.802</v>
      </c>
      <c r="H1709" s="31" t="n">
        <f aca="false">IF(E1709="","",E1709*G1709*(E1709-E1708))</f>
        <v>4.61512120420865</v>
      </c>
      <c r="I1709" s="31" t="n">
        <f aca="false">IF(E1709="","",G1709*(E1709-E1708))</f>
        <v>0.10138666817746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0" t="n">
        <v>45.5466673453649</v>
      </c>
      <c r="F1710" s="30" t="n">
        <v>3.781</v>
      </c>
      <c r="G1710" s="31" t="n">
        <f aca="false">IF(E1710="","",F1710-$F$2)</f>
        <v>3.782</v>
      </c>
      <c r="H1710" s="31" t="n">
        <f aca="false">IF(E1710="","",E1710*G1710*(E1710-E1709))</f>
        <v>4.59353329245294</v>
      </c>
      <c r="I1710" s="31" t="n">
        <f aca="false">IF(E1710="","",G1710*(E1710-E1709))</f>
        <v>0.100853334836153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0" t="n">
        <v>45.5733340124289</v>
      </c>
      <c r="F1711" s="30" t="n">
        <v>3.802</v>
      </c>
      <c r="G1711" s="31" t="n">
        <f aca="false">IF(E1711="","",F1711-$F$2)</f>
        <v>3.803</v>
      </c>
      <c r="H1711" s="31" t="n">
        <f aca="false">IF(E1711="","",E1711*G1711*(E1711-E1710))</f>
        <v>4.6217437821838</v>
      </c>
      <c r="I1711" s="31" t="n">
        <f aca="false">IF(E1711="","",G1711*(E1711-E1710))</f>
        <v>0.101413334844524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0" t="n">
        <v>45.600000679493</v>
      </c>
      <c r="F1712" s="30" t="n">
        <v>3.828</v>
      </c>
      <c r="G1712" s="31" t="n">
        <f aca="false">IF(E1712="","",F1712-$F$2)</f>
        <v>3.829</v>
      </c>
      <c r="H1712" s="31" t="n">
        <f aca="false">IF(E1712="","",E1712*G1712*(E1712-E1711))</f>
        <v>4.65606413876095</v>
      </c>
      <c r="I1712" s="31" t="n">
        <f aca="false">IF(E1712="","",G1712*(E1712-E1711))</f>
        <v>0.102106668188162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0" t="n">
        <v>45.626667346557</v>
      </c>
      <c r="F1713" s="30" t="n">
        <v>3.86</v>
      </c>
      <c r="G1713" s="31" t="n">
        <f aca="false">IF(E1713="","",F1713-$F$2)</f>
        <v>3.861</v>
      </c>
      <c r="H1713" s="31" t="n">
        <f aca="false">IF(E1713="","",E1713*G1713*(E1713-E1712))</f>
        <v>4.69772174000368</v>
      </c>
      <c r="I1713" s="31" t="n">
        <f aca="false">IF(E1713="","",G1713*(E1713-E1712))</f>
        <v>0.102960001534238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0" t="n">
        <v>45.653334013621</v>
      </c>
      <c r="F1714" s="30" t="n">
        <v>3.81400000000001</v>
      </c>
      <c r="G1714" s="31" t="n">
        <f aca="false">IF(E1714="","",F1714-$F$2)</f>
        <v>3.81500000000001</v>
      </c>
      <c r="H1714" s="31" t="n">
        <f aca="false">IF(E1714="","",E1714*G1714*(E1714-E1713))</f>
        <v>4.64446591619308</v>
      </c>
      <c r="I1714" s="31" t="n">
        <f aca="false">IF(E1714="","",G1714*(E1714-E1713))</f>
        <v>0.101733334849266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0" t="n">
        <v>45.6800006806851</v>
      </c>
      <c r="F1715" s="30" t="n">
        <v>3.771</v>
      </c>
      <c r="G1715" s="31" t="n">
        <f aca="false">IF(E1715="","",F1715-$F$2)</f>
        <v>3.772</v>
      </c>
      <c r="H1715" s="31" t="n">
        <f aca="false">IF(E1715="","",E1715*G1715*(E1715-E1714))</f>
        <v>4.59479907026967</v>
      </c>
      <c r="I1715" s="31" t="n">
        <f aca="false">IF(E1715="","",G1715*(E1715-E1714))</f>
        <v>0.100586668165539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0" t="n">
        <v>45.7066673477491</v>
      </c>
      <c r="F1716" s="30" t="n">
        <v>3.742</v>
      </c>
      <c r="G1716" s="31" t="n">
        <f aca="false">IF(E1716="","",F1716-$F$2)</f>
        <v>3.743</v>
      </c>
      <c r="H1716" s="31" t="n">
        <f aca="false">IF(E1716="","",E1716*G1716*(E1716-E1715))</f>
        <v>4.5621348915172</v>
      </c>
      <c r="I1716" s="31" t="n">
        <f aca="false">IF(E1716="","",G1716*(E1716-E1715))</f>
        <v>0.0998133348206555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0" t="n">
        <v>45.7333340148131</v>
      </c>
      <c r="F1717" s="30" t="n">
        <v>3.751</v>
      </c>
      <c r="G1717" s="31" t="n">
        <f aca="false">IF(E1717="","",F1717-$F$2)</f>
        <v>3.752</v>
      </c>
      <c r="H1717" s="31" t="n">
        <f aca="false">IF(E1717="","",E1717*G1717*(E1717-E1716))</f>
        <v>4.57577258081374</v>
      </c>
      <c r="I1717" s="31" t="n">
        <f aca="false">IF(E1717="","",G1717*(E1717-E1716))</f>
        <v>0.100053334824258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0" t="n">
        <v>45.7600006818771</v>
      </c>
      <c r="F1718" s="30" t="n">
        <v>3.781</v>
      </c>
      <c r="G1718" s="31" t="n">
        <f aca="false">IF(E1718="","",F1718-$F$2)</f>
        <v>3.782</v>
      </c>
      <c r="H1718" s="31" t="n">
        <f aca="false">IF(E1718="","",E1718*G1718*(E1718-E1717))</f>
        <v>4.61504867087192</v>
      </c>
      <c r="I1718" s="31" t="n">
        <f aca="false">IF(E1718="","",G1718*(E1718-E1717))</f>
        <v>0.100853334836153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0" t="n">
        <v>45.7866673489412</v>
      </c>
      <c r="F1719" s="30" t="n">
        <v>3.799</v>
      </c>
      <c r="G1719" s="31" t="n">
        <f aca="false">IF(E1719="","",F1719-$F$2)</f>
        <v>3.8</v>
      </c>
      <c r="H1719" s="31" t="n">
        <f aca="false">IF(E1719="","",E1719*G1719*(E1719-E1718))</f>
        <v>4.63971569382928</v>
      </c>
      <c r="I1719" s="31" t="n">
        <f aca="false">IF(E1719="","",G1719*(E1719-E1718))</f>
        <v>0.101333334843305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0" t="n">
        <v>45.8133340160052</v>
      </c>
      <c r="F1720" s="30" t="n">
        <v>3.81</v>
      </c>
      <c r="G1720" s="31" t="n">
        <f aca="false">IF(E1720="","",F1720-$F$2)</f>
        <v>3.811</v>
      </c>
      <c r="H1720" s="31" t="n">
        <f aca="false">IF(E1720="","",E1720*G1720*(E1720-E1719))</f>
        <v>4.65585649431155</v>
      </c>
      <c r="I1720" s="31" t="n">
        <f aca="false">IF(E1720="","",G1720*(E1720-E1719))</f>
        <v>0.101626668181036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0" t="n">
        <v>45.8400006830692</v>
      </c>
      <c r="F1721" s="30" t="n">
        <v>3.79600000000001</v>
      </c>
      <c r="G1721" s="31" t="n">
        <f aca="false">IF(E1721="","",F1721-$F$2)</f>
        <v>3.79700000000001</v>
      </c>
      <c r="H1721" s="31" t="n">
        <f aca="false">IF(E1721="","",E1721*G1721*(E1721-E1720))</f>
        <v>4.6414529383255</v>
      </c>
      <c r="I1721" s="31" t="n">
        <f aca="false">IF(E1721="","",G1721*(E1721-E1720))</f>
        <v>0.101253334842113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0" t="n">
        <v>45.8666673501333</v>
      </c>
      <c r="F1722" s="30" t="n">
        <v>3.757</v>
      </c>
      <c r="G1722" s="31" t="n">
        <f aca="false">IF(E1722="","",F1722-$F$2)</f>
        <v>3.758</v>
      </c>
      <c r="H1722" s="31" t="n">
        <f aca="false">IF(E1722="","",E1722*G1722*(E1722-E1721))</f>
        <v>4.59645169254114</v>
      </c>
      <c r="I1722" s="31" t="n">
        <f aca="false">IF(E1722="","",G1722*(E1722-E1721))</f>
        <v>0.100213334826643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0" t="n">
        <v>45.8933340171973</v>
      </c>
      <c r="F1723" s="30" t="n">
        <v>3.735</v>
      </c>
      <c r="G1723" s="31" t="n">
        <f aca="false">IF(E1723="","",F1723-$F$2)</f>
        <v>3.736</v>
      </c>
      <c r="H1723" s="31" t="n">
        <f aca="false">IF(E1723="","",E1723*G1723*(E1723-E1722))</f>
        <v>4.57219995848383</v>
      </c>
      <c r="I1723" s="31" t="n">
        <f aca="false">IF(E1723="","",G1723*(E1723-E1722))</f>
        <v>0.0996266681512073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0" t="n">
        <v>45.9200006842613</v>
      </c>
      <c r="F1724" s="30" t="n">
        <v>3.72</v>
      </c>
      <c r="G1724" s="31" t="n">
        <f aca="false">IF(E1724="","",F1724-$F$2)</f>
        <v>3.721</v>
      </c>
      <c r="H1724" s="31" t="n">
        <f aca="false">IF(E1724="","",E1724*G1724*(E1724-E1723))</f>
        <v>4.55648866912792</v>
      </c>
      <c r="I1724" s="31" t="n">
        <f aca="false">IF(E1724="","",G1724*(E1724-E1723))</f>
        <v>0.0992266681452733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0" t="n">
        <v>45.9466673513254</v>
      </c>
      <c r="F1725" s="30" t="n">
        <v>3.719</v>
      </c>
      <c r="G1725" s="31" t="n">
        <f aca="false">IF(E1725="","",F1725-$F$2)</f>
        <v>3.72</v>
      </c>
      <c r="H1725" s="31" t="n">
        <f aca="false">IF(E1725="","",E1725*G1725*(E1725-E1724))</f>
        <v>4.55790946916905</v>
      </c>
      <c r="I1725" s="31" t="n">
        <f aca="false">IF(E1725="","",G1725*(E1725-E1724))</f>
        <v>0.0992000014781829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0" t="n">
        <v>45.9733340183894</v>
      </c>
      <c r="F1726" s="30" t="n">
        <v>3.698</v>
      </c>
      <c r="G1726" s="31" t="n">
        <f aca="false">IF(E1726="","",F1726-$F$2)</f>
        <v>3.699</v>
      </c>
      <c r="H1726" s="31" t="n">
        <f aca="false">IF(E1726="","",E1726*G1726*(E1726-E1725))</f>
        <v>4.5348097351485</v>
      </c>
      <c r="I1726" s="31" t="n">
        <f aca="false">IF(E1726="","",G1726*(E1726-E1725))</f>
        <v>0.0986400014698646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0" t="n">
        <v>46.0000006854534</v>
      </c>
      <c r="F1727" s="30" t="n">
        <v>3.688</v>
      </c>
      <c r="G1727" s="31" t="n">
        <f aca="false">IF(E1727="","",F1727-$F$2)</f>
        <v>3.689</v>
      </c>
      <c r="H1727" s="31" t="n">
        <f aca="false">IF(E1727="","",E1727*G1727*(E1727-E1726))</f>
        <v>4.52517346819345</v>
      </c>
      <c r="I1727" s="31" t="n">
        <f aca="false">IF(E1727="","",G1727*(E1727-E1726))</f>
        <v>0.0983733347991981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0" t="n">
        <v>46.0266673525175</v>
      </c>
      <c r="F1728" s="30" t="n">
        <v>3.676</v>
      </c>
      <c r="G1728" s="31" t="n">
        <f aca="false">IF(E1728="","",F1728-$F$2)</f>
        <v>3.677</v>
      </c>
      <c r="H1728" s="31" t="n">
        <f aca="false">IF(E1728="","",E1728*G1728*(E1728-E1727))</f>
        <v>4.51306822338944</v>
      </c>
      <c r="I1728" s="31" t="n">
        <f aca="false">IF(E1728="","",G1728*(E1728-E1727))</f>
        <v>0.0980533347944557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0" t="n">
        <v>46.0533340195815</v>
      </c>
      <c r="F1729" s="30" t="n">
        <v>3.691</v>
      </c>
      <c r="G1729" s="31" t="n">
        <f aca="false">IF(E1729="","",F1729-$F$2)</f>
        <v>3.692</v>
      </c>
      <c r="H1729" s="31" t="n">
        <f aca="false">IF(E1729="","",E1729*G1729*(E1729-E1728))</f>
        <v>4.53410431290405</v>
      </c>
      <c r="I1729" s="31" t="n">
        <f aca="false">IF(E1729="","",G1729*(E1729-E1728))</f>
        <v>0.09845333480039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0" t="n">
        <v>46.0800006866455</v>
      </c>
      <c r="F1730" s="30" t="n">
        <v>3.705</v>
      </c>
      <c r="G1730" s="31" t="n">
        <f aca="false">IF(E1730="","",F1730-$F$2)</f>
        <v>3.706</v>
      </c>
      <c r="H1730" s="31" t="n">
        <f aca="false">IF(E1730="","",E1730*G1730*(E1730-E1729))</f>
        <v>4.55393293571842</v>
      </c>
      <c r="I1730" s="31" t="n">
        <f aca="false">IF(E1730="","",G1730*(E1730-E1729))</f>
        <v>0.0988266681393128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0" t="n">
        <v>46.1066673537095</v>
      </c>
      <c r="F1731" s="30" t="n">
        <v>3.727</v>
      </c>
      <c r="G1731" s="31" t="n">
        <f aca="false">IF(E1731="","",F1731-$F$2)</f>
        <v>3.728</v>
      </c>
      <c r="H1731" s="31" t="n">
        <f aca="false">IF(E1731="","",E1731*G1731*(E1731-E1730))</f>
        <v>4.58361755882409</v>
      </c>
      <c r="I1731" s="31" t="n">
        <f aca="false">IF(E1731="","",G1731*(E1731-E1730))</f>
        <v>0.099413334814695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0" t="n">
        <v>46.1333340207736</v>
      </c>
      <c r="F1732" s="30" t="n">
        <v>3.774</v>
      </c>
      <c r="G1732" s="31" t="n">
        <f aca="false">IF(E1732="","",F1732-$F$2)</f>
        <v>3.775</v>
      </c>
      <c r="H1732" s="31" t="n">
        <f aca="false">IF(E1732="","",E1732*G1732*(E1732-E1731))</f>
        <v>4.64408902729419</v>
      </c>
      <c r="I1732" s="31" t="n">
        <f aca="false">IF(E1732="","",G1732*(E1732-E1731))</f>
        <v>0.100666668166731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0" t="n">
        <v>46.1600006878376</v>
      </c>
      <c r="F1733" s="30" t="n">
        <v>3.783</v>
      </c>
      <c r="G1733" s="31" t="n">
        <f aca="false">IF(E1733="","",F1733-$F$2)</f>
        <v>3.784</v>
      </c>
      <c r="H1733" s="31" t="n">
        <f aca="false">IF(E1733="","",E1733*G1733*(E1733-E1732))</f>
        <v>4.65785187214755</v>
      </c>
      <c r="I1733" s="31" t="n">
        <f aca="false">IF(E1733="","",G1733*(E1733-E1732))</f>
        <v>0.100906668170281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0" t="n">
        <v>46.1866673549016</v>
      </c>
      <c r="F1734" s="30" t="n">
        <v>3.78</v>
      </c>
      <c r="G1734" s="31" t="n">
        <f aca="false">IF(E1734="","",F1734-$F$2)</f>
        <v>3.781</v>
      </c>
      <c r="H1734" s="31" t="n">
        <f aca="false">IF(E1734="","",E1734*G1734*(E1734-E1733))</f>
        <v>4.65684778322874</v>
      </c>
      <c r="I1734" s="31" t="n">
        <f aca="false">IF(E1734="","",G1734*(E1734-E1733))</f>
        <v>0.100826668169089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0" t="n">
        <v>46.2133340219657</v>
      </c>
      <c r="F1735" s="30" t="n">
        <v>3.747</v>
      </c>
      <c r="G1735" s="31" t="n">
        <f aca="false">IF(E1735="","",F1735-$F$2)</f>
        <v>3.748</v>
      </c>
      <c r="H1735" s="31" t="n">
        <f aca="false">IF(E1735="","",E1735*G1735*(E1735-E1734))</f>
        <v>4.61886875987589</v>
      </c>
      <c r="I1735" s="31" t="n">
        <f aca="false">IF(E1735="","",G1735*(E1735-E1734))</f>
        <v>0.0999466681560023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0" t="n">
        <v>46.2400006890297</v>
      </c>
      <c r="F1736" s="30" t="n">
        <v>3.723</v>
      </c>
      <c r="G1736" s="31" t="n">
        <f aca="false">IF(E1736="","",F1736-$F$2)</f>
        <v>3.724</v>
      </c>
      <c r="H1736" s="31" t="n">
        <f aca="false">IF(E1736="","",E1736*G1736*(E1736-E1735))</f>
        <v>4.59194040351658</v>
      </c>
      <c r="I1736" s="31" t="n">
        <f aca="false">IF(E1736="","",G1736*(E1736-E1735))</f>
        <v>0.0993066681464389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0" t="n">
        <v>46.2666673560937</v>
      </c>
      <c r="F1737" s="30" t="n">
        <v>3.683</v>
      </c>
      <c r="G1737" s="31" t="n">
        <f aca="false">IF(E1737="","",F1737-$F$2)</f>
        <v>3.684</v>
      </c>
      <c r="H1737" s="31" t="n">
        <f aca="false">IF(E1737="","",E1737*G1737*(E1737-E1736))</f>
        <v>4.54523746879261</v>
      </c>
      <c r="I1737" s="31" t="n">
        <f aca="false">IF(E1737="","",G1737*(E1737-E1736))</f>
        <v>0.098240001463904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0" t="n">
        <v>46.2933340231578</v>
      </c>
      <c r="F1738" s="30" t="n">
        <v>3.716</v>
      </c>
      <c r="G1738" s="31" t="n">
        <f aca="false">IF(E1738="","",F1738-$F$2)</f>
        <v>3.717</v>
      </c>
      <c r="H1738" s="31" t="n">
        <f aca="false">IF(E1738="","",E1738*G1738*(E1738-E1737))</f>
        <v>4.58859533675023</v>
      </c>
      <c r="I1738" s="31" t="n">
        <f aca="false">IF(E1738="","",G1738*(E1738-E1737))</f>
        <v>0.0991200014769908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0" t="n">
        <v>46.3200006902218</v>
      </c>
      <c r="F1739" s="30" t="n">
        <v>3.736</v>
      </c>
      <c r="G1739" s="31" t="n">
        <f aca="false">IF(E1739="","",F1739-$F$2)</f>
        <v>3.737</v>
      </c>
      <c r="H1739" s="31" t="n">
        <f aca="false">IF(E1739="","",E1739*G1739*(E1739-E1738))</f>
        <v>4.61594253756646</v>
      </c>
      <c r="I1739" s="31" t="n">
        <f aca="false">IF(E1739="","",G1739*(E1739-E1738))</f>
        <v>0.0996533348182978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0" t="n">
        <v>46.3466673572858</v>
      </c>
      <c r="F1740" s="30" t="n">
        <v>3.761</v>
      </c>
      <c r="G1740" s="31" t="n">
        <f aca="false">IF(E1740="","",F1740-$F$2)</f>
        <v>3.762</v>
      </c>
      <c r="H1740" s="31" t="n">
        <f aca="false">IF(E1740="","",E1740*G1740*(E1740-E1739))</f>
        <v>4.64949773856525</v>
      </c>
      <c r="I1740" s="31" t="n">
        <f aca="false">IF(E1740="","",G1740*(E1740-E1739))</f>
        <v>0.100320001494872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0" t="n">
        <v>46.3733340243499</v>
      </c>
      <c r="F1741" s="30" t="n">
        <v>3.745</v>
      </c>
      <c r="G1741" s="31" t="n">
        <f aca="false">IF(E1741="","",F1741-$F$2)</f>
        <v>3.746</v>
      </c>
      <c r="H1741" s="31" t="n">
        <f aca="false">IF(E1741="","",E1741*G1741*(E1741-E1740))</f>
        <v>4.632386982501</v>
      </c>
      <c r="I1741" s="31" t="n">
        <f aca="false">IF(E1741="","",G1741*(E1741-E1740))</f>
        <v>0.0998933348218743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0" t="n">
        <v>46.4000006914139</v>
      </c>
      <c r="F1742" s="30" t="n">
        <v>3.713</v>
      </c>
      <c r="G1742" s="31" t="n">
        <f aca="false">IF(E1742="","",F1742-$F$2)</f>
        <v>3.714</v>
      </c>
      <c r="H1742" s="31" t="n">
        <f aca="false">IF(E1742="","",E1742*G1742*(E1742-E1741))</f>
        <v>4.59545613695469</v>
      </c>
      <c r="I1742" s="31" t="n">
        <f aca="false">IF(E1742="","",G1742*(E1742-E1741))</f>
        <v>0.0990400014757987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0" t="n">
        <v>46.4266673584779</v>
      </c>
      <c r="F1743" s="30" t="n">
        <v>3.697</v>
      </c>
      <c r="G1743" s="31" t="n">
        <f aca="false">IF(E1743="","",F1743-$F$2)</f>
        <v>3.698</v>
      </c>
      <c r="H1743" s="31" t="n">
        <f aca="false">IF(E1743="","",E1743*G1743*(E1743-E1742))</f>
        <v>4.57828849199983</v>
      </c>
      <c r="I1743" s="31" t="n">
        <f aca="false">IF(E1743="","",G1743*(E1743-E1742))</f>
        <v>0.0986133348028005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0" t="n">
        <v>46.4533340255419</v>
      </c>
      <c r="F1744" s="30" t="n">
        <v>3.69</v>
      </c>
      <c r="G1744" s="31" t="n">
        <f aca="false">IF(E1744="","",F1744-$F$2)</f>
        <v>3.691</v>
      </c>
      <c r="H1744" s="31" t="n">
        <f aca="false">IF(E1744="","",E1744*G1744*(E1744-E1743))</f>
        <v>4.57224689181856</v>
      </c>
      <c r="I1744" s="31" t="n">
        <f aca="false">IF(E1744="","",G1744*(E1744-E1743))</f>
        <v>0.098426668133326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0" t="n">
        <v>46.480000692606</v>
      </c>
      <c r="F1745" s="30" t="n">
        <v>3.657</v>
      </c>
      <c r="G1745" s="31" t="n">
        <f aca="false">IF(E1745="","",F1745-$F$2)</f>
        <v>3.658</v>
      </c>
      <c r="H1745" s="31" t="n">
        <f aca="false">IF(E1745="","",E1745*G1745*(E1745-E1744))</f>
        <v>4.53396920179012</v>
      </c>
      <c r="I1745" s="31" t="n">
        <f aca="false">IF(E1745="","",G1745*(E1745-E1744))</f>
        <v>0.097546668120239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0" t="n">
        <v>46.50666735967</v>
      </c>
      <c r="F1746" s="30" t="n">
        <v>3.632</v>
      </c>
      <c r="G1746" s="31" t="n">
        <f aca="false">IF(E1746="","",F1746-$F$2)</f>
        <v>3.633</v>
      </c>
      <c r="H1746" s="31" t="n">
        <f aca="false">IF(E1746="","",E1746*G1746*(E1746-E1745))</f>
        <v>4.50556600094244</v>
      </c>
      <c r="I1746" s="31" t="n">
        <f aca="false">IF(E1746="","",G1746*(E1746-E1745))</f>
        <v>0.0968800014436126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0" t="n">
        <v>46.533334026734</v>
      </c>
      <c r="F1747" s="30" t="n">
        <v>3.582</v>
      </c>
      <c r="G1747" s="31" t="n">
        <f aca="false">IF(E1747="","",F1747-$F$2)</f>
        <v>3.583</v>
      </c>
      <c r="H1747" s="31" t="n">
        <f aca="false">IF(E1747="","",E1747*G1747*(E1747-E1746))</f>
        <v>4.44610502139377</v>
      </c>
      <c r="I1747" s="31" t="n">
        <f aca="false">IF(E1747="","",G1747*(E1747-E1746))</f>
        <v>0.0955466680904365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0" t="n">
        <v>46.5600006937981</v>
      </c>
      <c r="F1748" s="30" t="n">
        <v>3.573</v>
      </c>
      <c r="G1748" s="31" t="n">
        <f aca="false">IF(E1748="","",F1748-$F$2)</f>
        <v>3.574</v>
      </c>
      <c r="H1748" s="31" t="n">
        <f aca="false">IF(E1748="","",E1748*G1748*(E1748-E1747))</f>
        <v>4.43747853224661</v>
      </c>
      <c r="I1748" s="31" t="n">
        <f aca="false">IF(E1748="","",G1748*(E1748-E1747))</f>
        <v>0.0953066680868347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0" t="n">
        <v>46.5866673608621</v>
      </c>
      <c r="F1749" s="30" t="n">
        <v>3.561</v>
      </c>
      <c r="G1749" s="31" t="n">
        <f aca="false">IF(E1749="","",F1749-$F$2)</f>
        <v>3.562</v>
      </c>
      <c r="H1749" s="31" t="n">
        <f aca="false">IF(E1749="","",E1749*G1749*(E1749-E1748))</f>
        <v>4.42511230965585</v>
      </c>
      <c r="I1749" s="31" t="n">
        <f aca="false">IF(E1749="","",G1749*(E1749-E1748))</f>
        <v>0.0949866680820665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0" t="n">
        <v>46.6133340279261</v>
      </c>
      <c r="F1750" s="30" t="n">
        <v>3.568</v>
      </c>
      <c r="G1750" s="31" t="n">
        <f aca="false">IF(E1750="","",F1750-$F$2)</f>
        <v>3.569</v>
      </c>
      <c r="H1750" s="31" t="n">
        <f aca="false">IF(E1750="","",E1750*G1750*(E1750-E1749))</f>
        <v>4.43634644332516</v>
      </c>
      <c r="I1750" s="31" t="n">
        <f aca="false">IF(E1750="","",G1750*(E1750-E1749))</f>
        <v>0.09517333475154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0" t="n">
        <v>46.6400006949902</v>
      </c>
      <c r="F1751" s="30" t="n">
        <v>3.602</v>
      </c>
      <c r="G1751" s="31" t="n">
        <f aca="false">IF(E1751="","",F1751-$F$2)</f>
        <v>3.603</v>
      </c>
      <c r="H1751" s="31" t="n">
        <f aca="false">IF(E1751="","",E1751*G1751*(E1751-E1750))</f>
        <v>4.48117133354875</v>
      </c>
      <c r="I1751" s="31" t="n">
        <f aca="false">IF(E1751="","",G1751*(E1751-E1750))</f>
        <v>0.0960800014316915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0" t="n">
        <v>46.6666673620542</v>
      </c>
      <c r="F1752" s="30" t="n">
        <v>3.619</v>
      </c>
      <c r="G1752" s="31" t="n">
        <f aca="false">IF(E1752="","",F1752-$F$2)</f>
        <v>3.62</v>
      </c>
      <c r="H1752" s="31" t="n">
        <f aca="false">IF(E1752="","",E1752*G1752*(E1752-E1751))</f>
        <v>4.50488902314568</v>
      </c>
      <c r="I1752" s="31" t="n">
        <f aca="false">IF(E1752="","",G1752*(E1752-E1751))</f>
        <v>0.0965333347718058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0" t="n">
        <v>46.6933340291182</v>
      </c>
      <c r="F1753" s="30" t="n">
        <v>3.642</v>
      </c>
      <c r="G1753" s="31" t="n">
        <f aca="false">IF(E1753="","",F1753-$F$2)</f>
        <v>3.643</v>
      </c>
      <c r="H1753" s="31" t="n">
        <f aca="false">IF(E1753="","",E1753*G1753*(E1753-E1752))</f>
        <v>4.53610182407469</v>
      </c>
      <c r="I1753" s="31" t="n">
        <f aca="false">IF(E1753="","",G1753*(E1753-E1752))</f>
        <v>0.0971466681142527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0" t="n">
        <v>46.7200006961823</v>
      </c>
      <c r="F1754" s="30" t="n">
        <v>3.625</v>
      </c>
      <c r="G1754" s="31" t="n">
        <f aca="false">IF(E1754="","",F1754-$F$2)</f>
        <v>3.626</v>
      </c>
      <c r="H1754" s="31" t="n">
        <f aca="false">IF(E1754="","",E1754*G1754*(E1754-E1753))</f>
        <v>4.51751266796634</v>
      </c>
      <c r="I1754" s="31" t="n">
        <f aca="false">IF(E1754="","",G1754*(E1754-E1753))</f>
        <v>0.09669333477419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0" t="n">
        <v>46.7466673632463</v>
      </c>
      <c r="F1755" s="30" t="n">
        <v>3.597</v>
      </c>
      <c r="G1755" s="31" t="n">
        <f aca="false">IF(E1755="","",F1755-$F$2)</f>
        <v>3.598</v>
      </c>
      <c r="H1755" s="31" t="n">
        <f aca="false">IF(E1755="","",E1755*G1755*(E1755-E1754))</f>
        <v>4.48518697811287</v>
      </c>
      <c r="I1755" s="31" t="n">
        <f aca="false">IF(E1755="","",G1755*(E1755-E1754))</f>
        <v>0.0959466680963715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0" t="n">
        <v>46.7733340303103</v>
      </c>
      <c r="F1756" s="30" t="n">
        <v>3.568</v>
      </c>
      <c r="G1756" s="31" t="n">
        <f aca="false">IF(E1756="","",F1756-$F$2)</f>
        <v>3.569</v>
      </c>
      <c r="H1756" s="31" t="n">
        <f aca="false">IF(E1756="","",E1756*G1756*(E1756-E1755))</f>
        <v>4.45157417711232</v>
      </c>
      <c r="I1756" s="31" t="n">
        <f aca="false">IF(E1756="","",G1756*(E1756-E1755))</f>
        <v>0.09517333475154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0" t="n">
        <v>46.8000006973743</v>
      </c>
      <c r="F1757" s="30" t="n">
        <v>3.534</v>
      </c>
      <c r="G1757" s="31" t="n">
        <f aca="false">IF(E1757="","",F1757-$F$2)</f>
        <v>3.535</v>
      </c>
      <c r="H1757" s="31" t="n">
        <f aca="false">IF(E1757="","",E1757*G1757*(E1757-E1756))</f>
        <v>4.41168013147776</v>
      </c>
      <c r="I1757" s="31" t="n">
        <f aca="false">IF(E1757="","",G1757*(E1757-E1756))</f>
        <v>0.0942666680713377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0" t="n">
        <v>46.8266673644384</v>
      </c>
      <c r="F1758" s="30" t="n">
        <v>3.536</v>
      </c>
      <c r="G1758" s="31" t="n">
        <f aca="false">IF(E1758="","",F1758-$F$2)</f>
        <v>3.537</v>
      </c>
      <c r="H1758" s="31" t="n">
        <f aca="false">IF(E1758="","",E1758*G1758*(E1758-E1757))</f>
        <v>4.41669133162829</v>
      </c>
      <c r="I1758" s="31" t="n">
        <f aca="false">IF(E1758="","",G1758*(E1758-E1757))</f>
        <v>0.094320001405491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0" t="n">
        <v>46.8533340315024</v>
      </c>
      <c r="F1759" s="30" t="n">
        <v>3.598</v>
      </c>
      <c r="G1759" s="31" t="n">
        <f aca="false">IF(E1759="","",F1759-$F$2)</f>
        <v>3.599</v>
      </c>
      <c r="H1759" s="31" t="n">
        <f aca="false">IF(E1759="","",E1759*G1759*(E1759-E1758))</f>
        <v>4.49667071178844</v>
      </c>
      <c r="I1759" s="31" t="n">
        <f aca="false">IF(E1759="","",G1759*(E1759-E1758))</f>
        <v>0.0959733347634355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0" t="n">
        <v>46.8800006985664</v>
      </c>
      <c r="F1760" s="30" t="n">
        <v>3.604</v>
      </c>
      <c r="G1760" s="31" t="n">
        <f aca="false">IF(E1760="","",F1760-$F$2)</f>
        <v>3.605</v>
      </c>
      <c r="H1760" s="31" t="n">
        <f aca="false">IF(E1760="","",E1760*G1760*(E1760-E1759))</f>
        <v>4.50673080097835</v>
      </c>
      <c r="I1760" s="31" t="n">
        <f aca="false">IF(E1760="","",G1760*(E1760-E1759))</f>
        <v>0.0961333347658453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0" t="n">
        <v>46.9066673656305</v>
      </c>
      <c r="F1761" s="30" t="n">
        <v>3.613</v>
      </c>
      <c r="G1761" s="31" t="n">
        <f aca="false">IF(E1761="","",F1761-$F$2)</f>
        <v>3.614</v>
      </c>
      <c r="H1761" s="31" t="n">
        <f aca="false">IF(E1761="","",E1761*G1761*(E1761-E1760))</f>
        <v>4.5205519569446</v>
      </c>
      <c r="I1761" s="31" t="n">
        <f aca="false">IF(E1761="","",G1761*(E1761-E1760))</f>
        <v>0.0963733347693959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0" t="n">
        <v>46.9333340326945</v>
      </c>
      <c r="F1762" s="30" t="n">
        <v>3.548</v>
      </c>
      <c r="G1762" s="31" t="n">
        <f aca="false">IF(E1762="","",F1762-$F$2)</f>
        <v>3.549</v>
      </c>
      <c r="H1762" s="31" t="n">
        <f aca="false">IF(E1762="","",E1762*G1762*(E1762-E1761))</f>
        <v>4.44177079904238</v>
      </c>
      <c r="I1762" s="31" t="n">
        <f aca="false">IF(E1762="","",G1762*(E1762-E1761))</f>
        <v>0.0946400014102594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0" t="n">
        <v>46.9600006997585</v>
      </c>
      <c r="F1763" s="30" t="n">
        <v>3.515</v>
      </c>
      <c r="G1763" s="31" t="n">
        <f aca="false">IF(E1763="","",F1763-$F$2)</f>
        <v>3.516</v>
      </c>
      <c r="H1763" s="31" t="n">
        <f aca="false">IF(E1763="","",E1763*G1763*(E1763-E1762))</f>
        <v>4.40296973121817</v>
      </c>
      <c r="I1763" s="31" t="n">
        <f aca="false">IF(E1763="","",G1763*(E1763-E1762))</f>
        <v>0.0937600013971212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0" t="n">
        <v>46.9866673668226</v>
      </c>
      <c r="F1764" s="30" t="n">
        <v>3.495</v>
      </c>
      <c r="G1764" s="31" t="n">
        <f aca="false">IF(E1764="","",F1764-$F$2)</f>
        <v>3.496</v>
      </c>
      <c r="H1764" s="31" t="n">
        <f aca="false">IF(E1764="","",E1764*G1764*(E1764-E1763))</f>
        <v>4.38041044165696</v>
      </c>
      <c r="I1764" s="31" t="n">
        <f aca="false">IF(E1764="","",G1764*(E1764-E1763))</f>
        <v>0.0932266680558406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0" t="n">
        <v>47.0133340338866</v>
      </c>
      <c r="F1765" s="30" t="n">
        <v>3.482</v>
      </c>
      <c r="G1765" s="31" t="n">
        <f aca="false">IF(E1765="","",F1765-$F$2)</f>
        <v>3.483</v>
      </c>
      <c r="H1765" s="31" t="n">
        <f aca="false">IF(E1765="","",E1765*G1765*(E1765-E1764))</f>
        <v>4.36659853013539</v>
      </c>
      <c r="I1765" s="31" t="n">
        <f aca="false">IF(E1765="","",G1765*(E1765-E1764))</f>
        <v>0.092880001384033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0" t="n">
        <v>47.0400007009506</v>
      </c>
      <c r="F1766" s="30" t="n">
        <v>3.507</v>
      </c>
      <c r="G1766" s="31" t="n">
        <f aca="false">IF(E1766="","",F1766-$F$2)</f>
        <v>3.508</v>
      </c>
      <c r="H1766" s="31" t="n">
        <f aca="false">IF(E1766="","",E1766*G1766*(E1766-E1765))</f>
        <v>4.40043533114264</v>
      </c>
      <c r="I1766" s="31" t="n">
        <f aca="false">IF(E1766="","",G1766*(E1766-E1765))</f>
        <v>0.0935466680606089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0" t="n">
        <v>47.0666673680147</v>
      </c>
      <c r="F1767" s="30" t="n">
        <v>3.548</v>
      </c>
      <c r="G1767" s="31" t="n">
        <f aca="false">IF(E1767="","",F1767-$F$2)</f>
        <v>3.549</v>
      </c>
      <c r="H1767" s="31" t="n">
        <f aca="false">IF(E1767="","",E1767*G1767*(E1767-E1766))</f>
        <v>4.45438946608512</v>
      </c>
      <c r="I1767" s="31" t="n">
        <f aca="false">IF(E1767="","",G1767*(E1767-E1766))</f>
        <v>0.0946400014102594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0" t="n">
        <v>47.0933340350787</v>
      </c>
      <c r="F1768" s="30" t="n">
        <v>3.6</v>
      </c>
      <c r="G1768" s="31" t="n">
        <f aca="false">IF(E1768="","",F1768-$F$2)</f>
        <v>3.601</v>
      </c>
      <c r="H1768" s="31" t="n">
        <f aca="false">IF(E1768="","",E1768*G1768*(E1768-E1767))</f>
        <v>4.5222159569942</v>
      </c>
      <c r="I1768" s="31" t="n">
        <f aca="false">IF(E1768="","",G1768*(E1768-E1767))</f>
        <v>0.0960266680975636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0" t="n">
        <v>47.1200007021427</v>
      </c>
      <c r="F1769" s="30" t="n">
        <v>3.606</v>
      </c>
      <c r="G1769" s="31" t="n">
        <f aca="false">IF(E1769="","",F1769-$F$2)</f>
        <v>3.607</v>
      </c>
      <c r="H1769" s="31" t="n">
        <f aca="false">IF(E1769="","",E1769*G1769*(E1769-E1768))</f>
        <v>4.53231586840752</v>
      </c>
      <c r="I1769" s="31" t="n">
        <f aca="false">IF(E1769="","",G1769*(E1769-E1768))</f>
        <v>0.0961866680999734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0" t="n">
        <v>47.1466673692068</v>
      </c>
      <c r="F1770" s="30" t="n">
        <v>3.61199999999999</v>
      </c>
      <c r="G1770" s="31" t="n">
        <f aca="false">IF(E1770="","",F1770-$F$2)</f>
        <v>3.61299999999999</v>
      </c>
      <c r="H1770" s="31" t="n">
        <f aca="false">IF(E1770="","",E1770*G1770*(E1770-E1769))</f>
        <v>4.542424313152</v>
      </c>
      <c r="I1770" s="31" t="n">
        <f aca="false">IF(E1770="","",G1770*(E1770-E1769))</f>
        <v>0.0963466681023317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0" t="n">
        <v>47.1733340362708</v>
      </c>
      <c r="F1771" s="30" t="n">
        <v>3.575</v>
      </c>
      <c r="G1771" s="31" t="n">
        <f aca="false">IF(E1771="","",F1771-$F$2)</f>
        <v>3.576</v>
      </c>
      <c r="H1771" s="31" t="n">
        <f aca="false">IF(E1771="","",E1771*G1771*(E1771-E1770))</f>
        <v>4.49844920073154</v>
      </c>
      <c r="I1771" s="31" t="n">
        <f aca="false">IF(E1771="","",G1771*(E1771-E1770))</f>
        <v>0.0953600014209884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0" t="n">
        <v>47.2000007033348</v>
      </c>
      <c r="F1772" s="30" t="n">
        <v>3.535</v>
      </c>
      <c r="G1772" s="31" t="n">
        <f aca="false">IF(E1772="","",F1772-$F$2)</f>
        <v>3.536</v>
      </c>
      <c r="H1772" s="31" t="n">
        <f aca="false">IF(E1772="","",E1772*G1772*(E1772-E1771))</f>
        <v>4.45064546597235</v>
      </c>
      <c r="I1772" s="31" t="n">
        <f aca="false">IF(E1772="","",G1772*(E1772-E1771))</f>
        <v>0.0942933347384018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0" t="n">
        <v>47.2266673703988</v>
      </c>
      <c r="F1773" s="30" t="n">
        <v>3.514</v>
      </c>
      <c r="G1773" s="31" t="n">
        <f aca="false">IF(E1773="","",F1773-$F$2)</f>
        <v>3.515</v>
      </c>
      <c r="H1773" s="31" t="n">
        <f aca="false">IF(E1773="","",E1773*G1773*(E1773-E1772))</f>
        <v>4.42671302081584</v>
      </c>
      <c r="I1773" s="31" t="n">
        <f aca="false">IF(E1773="","",G1773*(E1773-E1772))</f>
        <v>0.0937333347300821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0" t="n">
        <v>47.2533340374629</v>
      </c>
      <c r="F1774" s="30" t="n">
        <v>3.486</v>
      </c>
      <c r="G1774" s="31" t="n">
        <f aca="false">IF(E1774="","",F1774-$F$2)</f>
        <v>3.487</v>
      </c>
      <c r="H1774" s="31" t="n">
        <f aca="false">IF(E1774="","",E1774*G1774*(E1774-E1773))</f>
        <v>4.39393008650433</v>
      </c>
      <c r="I1774" s="31" t="n">
        <f aca="false">IF(E1774="","",G1774*(E1774-E1773))</f>
        <v>0.0929866680522644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0" t="n">
        <v>47.2800007045269</v>
      </c>
      <c r="F1775" s="30" t="n">
        <v>3.474</v>
      </c>
      <c r="G1775" s="31" t="n">
        <f aca="false">IF(E1775="","",F1775-$F$2)</f>
        <v>3.475</v>
      </c>
      <c r="H1775" s="31" t="n">
        <f aca="false">IF(E1775="","",E1775*G1775*(E1775-E1774))</f>
        <v>4.38128013057294</v>
      </c>
      <c r="I1775" s="31" t="n">
        <f aca="false">IF(E1775="","",G1775*(E1775-E1774))</f>
        <v>0.0926666680475208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0" t="n">
        <v>47.3066673715909</v>
      </c>
      <c r="F1776" s="30" t="n">
        <v>3.473</v>
      </c>
      <c r="G1776" s="31" t="n">
        <f aca="false">IF(E1776="","",F1776-$F$2)</f>
        <v>3.474</v>
      </c>
      <c r="H1776" s="31" t="n">
        <f aca="false">IF(E1776="","",E1776*G1776*(E1776-E1775))</f>
        <v>4.38248973060782</v>
      </c>
      <c r="I1776" s="31" t="n">
        <f aca="false">IF(E1776="","",G1776*(E1776-E1775))</f>
        <v>0.092640001380432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0" t="n">
        <v>47.333334038655</v>
      </c>
      <c r="F1777" s="30" t="n">
        <v>3.505</v>
      </c>
      <c r="G1777" s="31" t="n">
        <f aca="false">IF(E1777="","",F1777-$F$2)</f>
        <v>3.506</v>
      </c>
      <c r="H1777" s="31" t="n">
        <f aca="false">IF(E1777="","",E1777*G1777*(E1777-E1776))</f>
        <v>4.42535124299748</v>
      </c>
      <c r="I1777" s="31" t="n">
        <f aca="false">IF(E1777="","",G1777*(E1777-E1776))</f>
        <v>0.0934933347265058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0" t="n">
        <v>47.360000705719</v>
      </c>
      <c r="F1778" s="30" t="n">
        <v>3.521</v>
      </c>
      <c r="G1778" s="31" t="n">
        <f aca="false">IF(E1778="","",F1778-$F$2)</f>
        <v>3.522</v>
      </c>
      <c r="H1778" s="31" t="n">
        <f aca="false">IF(E1778="","",E1778*G1778*(E1778-E1777))</f>
        <v>4.44805133256171</v>
      </c>
      <c r="I1778" s="31" t="n">
        <f aca="false">IF(E1778="","",G1778*(E1778-E1777))</f>
        <v>0.0939200013995054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0" t="n">
        <v>47.386667372783</v>
      </c>
      <c r="F1779" s="30" t="n">
        <v>3.482</v>
      </c>
      <c r="G1779" s="31" t="n">
        <f aca="false">IF(E1779="","",F1779-$F$2)</f>
        <v>3.483</v>
      </c>
      <c r="H1779" s="31" t="n">
        <f aca="false">IF(E1779="","",E1779*G1779*(E1779-E1778))</f>
        <v>4.40127373116763</v>
      </c>
      <c r="I1779" s="31" t="n">
        <f aca="false">IF(E1779="","",G1779*(E1779-E1778))</f>
        <v>0.0928800013840083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0" t="n">
        <v>47.4133340398471</v>
      </c>
      <c r="F1780" s="30" t="n">
        <v>3.459</v>
      </c>
      <c r="G1780" s="31" t="n">
        <f aca="false">IF(E1780="","",F1780-$F$2)</f>
        <v>3.46</v>
      </c>
      <c r="H1780" s="31" t="n">
        <f aca="false">IF(E1780="","",E1780*G1780*(E1780-E1779))</f>
        <v>4.37467035259818</v>
      </c>
      <c r="I1780" s="31" t="n">
        <f aca="false">IF(E1780="","",G1780*(E1780-E1779))</f>
        <v>0.0922666680415603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0" t="n">
        <v>47.4400007069111</v>
      </c>
      <c r="F1781" s="30" t="n">
        <v>3.439</v>
      </c>
      <c r="G1781" s="31" t="n">
        <f aca="false">IF(E1781="","",F1781-$F$2)</f>
        <v>3.44</v>
      </c>
      <c r="H1781" s="31" t="n">
        <f aca="false">IF(E1781="","",E1781*G1781*(E1781-E1780))</f>
        <v>4.35182946302741</v>
      </c>
      <c r="I1781" s="31" t="n">
        <f aca="false">IF(E1781="","",G1781*(E1781-E1780))</f>
        <v>0.0917333347002551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0" t="n">
        <v>47.4666673739751</v>
      </c>
      <c r="F1782" s="30" t="n">
        <v>3.472</v>
      </c>
      <c r="G1782" s="31" t="n">
        <f aca="false">IF(E1782="","",F1782-$F$2)</f>
        <v>3.473</v>
      </c>
      <c r="H1782" s="31" t="n">
        <f aca="false">IF(E1782="","",E1782*G1782*(E1782-E1781))</f>
        <v>4.39604635323524</v>
      </c>
      <c r="I1782" s="31" t="n">
        <f aca="false">IF(E1782="","",G1782*(E1782-E1781))</f>
        <v>0.0926133347133927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0" t="n">
        <v>47.4933340410392</v>
      </c>
      <c r="F1783" s="30" t="n">
        <v>3.458</v>
      </c>
      <c r="G1783" s="31" t="n">
        <f aca="false">IF(E1783="","",F1783-$F$2)</f>
        <v>3.459</v>
      </c>
      <c r="H1783" s="31" t="n">
        <f aca="false">IF(E1783="","",E1783*G1783*(E1783-E1782))</f>
        <v>4.38078519722369</v>
      </c>
      <c r="I1783" s="31" t="n">
        <f aca="false">IF(E1783="","",G1783*(E1783-E1782))</f>
        <v>0.0922400013744716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0" t="n">
        <v>47.5200007081032</v>
      </c>
      <c r="F1784" s="30" t="n">
        <v>3.434</v>
      </c>
      <c r="G1784" s="31" t="n">
        <f aca="false">IF(E1784="","",F1784-$F$2)</f>
        <v>3.435</v>
      </c>
      <c r="H1784" s="31" t="n">
        <f aca="false">IF(E1784="","",E1784*G1784*(E1784-E1783))</f>
        <v>4.35283212972512</v>
      </c>
      <c r="I1784" s="31" t="n">
        <f aca="false">IF(E1784="","",G1784*(E1784-E1783))</f>
        <v>0.0916000013649594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0" t="n">
        <v>47.5466673751672</v>
      </c>
      <c r="F1785" s="30" t="n">
        <v>3.438</v>
      </c>
      <c r="G1785" s="31" t="n">
        <f aca="false">IF(E1785="","",F1785-$F$2)</f>
        <v>3.439</v>
      </c>
      <c r="H1785" s="31" t="n">
        <f aca="false">IF(E1785="","",E1785*G1785*(E1785-E1784))</f>
        <v>4.36034644105901</v>
      </c>
      <c r="I1785" s="31" t="n">
        <f aca="false">IF(E1785="","",G1785*(E1785-E1784))</f>
        <v>0.091706668033191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0" t="n">
        <v>47.5733340422312</v>
      </c>
      <c r="F1786" s="30" t="n">
        <v>3.43299999999999</v>
      </c>
      <c r="G1786" s="31" t="n">
        <f aca="false">IF(E1786="","",F1786-$F$2)</f>
        <v>3.43399999999999</v>
      </c>
      <c r="H1786" s="31" t="n">
        <f aca="false">IF(E1786="","",E1786*G1786*(E1786-E1785))</f>
        <v>4.35644884094401</v>
      </c>
      <c r="I1786" s="31" t="n">
        <f aca="false">IF(E1786="","",G1786*(E1786-E1785))</f>
        <v>0.0915733346978952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0" t="n">
        <v>47.6000007092953</v>
      </c>
      <c r="F1787" s="30" t="n">
        <v>3.495</v>
      </c>
      <c r="G1787" s="31" t="n">
        <f aca="false">IF(E1787="","",F1787-$F$2)</f>
        <v>3.496</v>
      </c>
      <c r="H1787" s="31" t="n">
        <f aca="false">IF(E1787="","",E1787*G1787*(E1787-E1786))</f>
        <v>4.43758946558326</v>
      </c>
      <c r="I1787" s="31" t="n">
        <f aca="false">IF(E1787="","",G1787*(E1787-E1786))</f>
        <v>0.0932266680558408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0" t="n">
        <v>47.6266673763593</v>
      </c>
      <c r="F1788" s="30" t="n">
        <v>3.464</v>
      </c>
      <c r="G1788" s="31" t="n">
        <f aca="false">IF(E1788="","",F1788-$F$2)</f>
        <v>3.465</v>
      </c>
      <c r="H1788" s="31" t="n">
        <f aca="false">IF(E1788="","",E1788*G1788*(E1788-E1787))</f>
        <v>4.40070413115183</v>
      </c>
      <c r="I1788" s="31" t="n">
        <f aca="false">IF(E1788="","",G1788*(E1788-E1787))</f>
        <v>0.0924000013768804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0" t="n">
        <v>47.6533340434233</v>
      </c>
      <c r="F1789" s="30" t="n">
        <v>3.475</v>
      </c>
      <c r="G1789" s="31" t="n">
        <f aca="false">IF(E1789="","",F1789-$F$2)</f>
        <v>3.476</v>
      </c>
      <c r="H1789" s="31" t="n">
        <f aca="false">IF(E1789="","",E1789*G1789*(E1789-E1788))</f>
        <v>4.41714644275178</v>
      </c>
      <c r="I1789" s="31" t="n">
        <f aca="false">IF(E1789="","",G1789*(E1789-E1788))</f>
        <v>0.0926933347145602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0" t="n">
        <v>47.6800007104874</v>
      </c>
      <c r="F1790" s="30" t="n">
        <v>3.479</v>
      </c>
      <c r="G1790" s="31" t="n">
        <f aca="false">IF(E1790="","",F1790-$F$2)</f>
        <v>3.48</v>
      </c>
      <c r="H1790" s="31" t="n">
        <f aca="false">IF(E1790="","",E1790*G1790*(E1790-E1789))</f>
        <v>4.42470413186708</v>
      </c>
      <c r="I1790" s="31" t="n">
        <f aca="false">IF(E1790="","",G1790*(E1790-E1789))</f>
        <v>0.0928000013828409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0" t="n">
        <v>47.7066673775514</v>
      </c>
      <c r="F1791" s="30" t="n">
        <v>3.508</v>
      </c>
      <c r="G1791" s="31" t="n">
        <f aca="false">IF(E1791="","",F1791-$F$2)</f>
        <v>3.509</v>
      </c>
      <c r="H1791" s="31" t="n">
        <f aca="false">IF(E1791="","",E1791*G1791*(E1791-E1790))</f>
        <v>4.46407195526138</v>
      </c>
      <c r="I1791" s="31" t="n">
        <f aca="false">IF(E1791="","",G1791*(E1791-E1790))</f>
        <v>0.093573334727673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0" t="n">
        <v>47.7333340446154</v>
      </c>
      <c r="F1792" s="30" t="n">
        <v>3.509</v>
      </c>
      <c r="G1792" s="31" t="n">
        <f aca="false">IF(E1792="","",F1792-$F$2)</f>
        <v>3.51</v>
      </c>
      <c r="H1792" s="31" t="n">
        <f aca="false">IF(E1792="","",E1792*G1792*(E1792-E1791))</f>
        <v>4.46784013315264</v>
      </c>
      <c r="I1792" s="31" t="n">
        <f aca="false">IF(E1792="","",G1792*(E1792-E1791))</f>
        <v>0.093600001394762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0" t="n">
        <v>47.7600007116795</v>
      </c>
      <c r="F1793" s="30" t="n">
        <v>3.495</v>
      </c>
      <c r="G1793" s="31" t="n">
        <f aca="false">IF(E1793="","",F1793-$F$2)</f>
        <v>3.496</v>
      </c>
      <c r="H1793" s="31" t="n">
        <f aca="false">IF(E1793="","",E1793*G1793*(E1793-E1792))</f>
        <v>4.45250573269446</v>
      </c>
      <c r="I1793" s="31" t="n">
        <f aca="false">IF(E1793="","",G1793*(E1793-E1792))</f>
        <v>0.0932266680558407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0" t="n">
        <v>47.7866673787435</v>
      </c>
      <c r="F1794" s="30" t="n">
        <v>3.511</v>
      </c>
      <c r="G1794" s="31" t="n">
        <f aca="false">IF(E1794="","",F1794-$F$2)</f>
        <v>3.512</v>
      </c>
      <c r="H1794" s="31" t="n">
        <f aca="false">IF(E1794="","",E1794*G1794*(E1794-E1793))</f>
        <v>4.47538075559841</v>
      </c>
      <c r="I1794" s="31" t="n">
        <f aca="false">IF(E1794="","",G1794*(E1794-E1793))</f>
        <v>0.0936533347288652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0" t="n">
        <v>47.8133340458075</v>
      </c>
      <c r="F1795" s="30" t="n">
        <v>3.561</v>
      </c>
      <c r="G1795" s="31" t="n">
        <f aca="false">IF(E1795="","",F1795-$F$2)</f>
        <v>3.562</v>
      </c>
      <c r="H1795" s="31" t="n">
        <f aca="false">IF(E1795="","",E1795*G1795*(E1795-E1794))</f>
        <v>4.5416292909073</v>
      </c>
      <c r="I1795" s="31" t="n">
        <f aca="false">IF(E1795="","",G1795*(E1795-E1794))</f>
        <v>0.0949866680820918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0" t="n">
        <v>47.8400007128715</v>
      </c>
      <c r="F1796" s="30" t="n">
        <v>3.59999999999999</v>
      </c>
      <c r="G1796" s="31" t="n">
        <f aca="false">IF(E1796="","",F1796-$F$2)</f>
        <v>3.60099999999999</v>
      </c>
      <c r="H1796" s="31" t="n">
        <f aca="false">IF(E1796="","",E1796*G1796*(E1796-E1795))</f>
        <v>4.59391587024211</v>
      </c>
      <c r="I1796" s="31" t="n">
        <f aca="false">IF(E1796="","",G1796*(E1796-E1795))</f>
        <v>0.0960266680975634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0" t="n">
        <v>47.8666673799356</v>
      </c>
      <c r="F1797" s="30" t="n">
        <v>3.631</v>
      </c>
      <c r="G1797" s="31" t="n">
        <f aca="false">IF(E1797="","",F1797-$F$2)</f>
        <v>3.632</v>
      </c>
      <c r="H1797" s="31" t="n">
        <f aca="false">IF(E1797="","",E1797*G1797*(E1797-E1796))</f>
        <v>4.63604636038783</v>
      </c>
      <c r="I1797" s="31" t="n">
        <f aca="false">IF(E1797="","",G1797*(E1797-E1796))</f>
        <v>0.0968533347765742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0" t="n">
        <v>47.8933340469996</v>
      </c>
      <c r="F1798" s="30" t="n">
        <v>3.628</v>
      </c>
      <c r="G1798" s="31" t="n">
        <f aca="false">IF(E1798="","",F1798-$F$2)</f>
        <v>3.629</v>
      </c>
      <c r="H1798" s="31" t="n">
        <f aca="false">IF(E1798="","",E1798*G1798*(E1798-E1797))</f>
        <v>4.63479764923827</v>
      </c>
      <c r="I1798" s="31" t="n">
        <f aca="false">IF(E1798="","",G1798*(E1798-E1797))</f>
        <v>0.0967733347753563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0" t="n">
        <v>47.9200007140637</v>
      </c>
      <c r="F1799" s="30" t="n">
        <v>3.626</v>
      </c>
      <c r="G1799" s="31" t="n">
        <f aca="false">IF(E1799="","",F1799-$F$2)</f>
        <v>3.627</v>
      </c>
      <c r="H1799" s="31" t="n">
        <f aca="false">IF(E1799="","",E1799*G1799*(E1799-E1798))</f>
        <v>4.63482253812913</v>
      </c>
      <c r="I1799" s="31" t="n">
        <f aca="false">IF(E1799="","",G1799*(E1799-E1798))</f>
        <v>0.096720001441254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0" t="n">
        <v>47.9466673811277</v>
      </c>
      <c r="F1800" s="30" t="n">
        <v>3.624</v>
      </c>
      <c r="G1800" s="31" t="n">
        <f aca="false">IF(E1800="","",F1800-$F$2)</f>
        <v>3.625</v>
      </c>
      <c r="H1800" s="31" t="n">
        <f aca="false">IF(E1800="","",E1800*G1800*(E1800-E1799))</f>
        <v>4.634844582573</v>
      </c>
      <c r="I1800" s="31" t="n">
        <f aca="false">IF(E1800="","",G1800*(E1800-E1799))</f>
        <v>0.0966666681071002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0" t="n">
        <v>47.9733340481917</v>
      </c>
      <c r="F1801" s="30" t="n">
        <v>3.612</v>
      </c>
      <c r="G1801" s="31" t="n">
        <f aca="false">IF(E1801="","",F1801-$F$2)</f>
        <v>3.613</v>
      </c>
      <c r="H1801" s="31" t="n">
        <f aca="false">IF(E1801="","",E1801*G1801*(E1801-E1800))</f>
        <v>4.62207089330466</v>
      </c>
      <c r="I1801" s="31" t="n">
        <f aca="false">IF(E1801="","",G1801*(E1801-E1800))</f>
        <v>0.0963466681023576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0" t="n">
        <v>48.0000007152557</v>
      </c>
      <c r="F1802" s="30" t="n">
        <v>3.604</v>
      </c>
      <c r="G1802" s="31" t="n">
        <f aca="false">IF(E1802="","",F1802-$F$2)</f>
        <v>3.605</v>
      </c>
      <c r="H1802" s="31" t="n">
        <f aca="false">IF(E1802="","",E1802*G1802*(E1802-E1801))</f>
        <v>4.61440013751926</v>
      </c>
      <c r="I1802" s="31" t="n">
        <f aca="false">IF(E1802="","",G1802*(E1802-E1801))</f>
        <v>0.0961333347658196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0" t="n">
        <v>48.0266673823198</v>
      </c>
      <c r="F1803" s="30" t="n">
        <v>3.581</v>
      </c>
      <c r="G1803" s="31" t="n">
        <f aca="false">IF(E1803="","",F1803-$F$2)</f>
        <v>3.582</v>
      </c>
      <c r="H1803" s="31" t="n">
        <f aca="false">IF(E1803="","",E1803*G1803*(E1803-E1802))</f>
        <v>4.58750733671902</v>
      </c>
      <c r="I1803" s="31" t="n">
        <f aca="false">IF(E1803="","",G1803*(E1803-E1802))</f>
        <v>0.0955200014233725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0" t="n">
        <v>48.0533340493838</v>
      </c>
      <c r="F1804" s="30" t="n">
        <v>3.58</v>
      </c>
      <c r="G1804" s="31" t="n">
        <f aca="false">IF(E1804="","",F1804-$F$2)</f>
        <v>3.581</v>
      </c>
      <c r="H1804" s="31" t="n">
        <f aca="false">IF(E1804="","",E1804*G1804*(E1804-E1803))</f>
        <v>4.5887731145333</v>
      </c>
      <c r="I1804" s="31" t="n">
        <f aca="false">IF(E1804="","",G1804*(E1804-E1803))</f>
        <v>0.095493334756283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0" t="n">
        <v>48.0800007164478</v>
      </c>
      <c r="F1805" s="30" t="n">
        <v>3.574</v>
      </c>
      <c r="G1805" s="31" t="n">
        <f aca="false">IF(E1805="","",F1805-$F$2)</f>
        <v>3.575</v>
      </c>
      <c r="H1805" s="31" t="n">
        <f aca="false">IF(E1805="","",E1805*G1805*(E1805-E1804))</f>
        <v>4.58362680327004</v>
      </c>
      <c r="I1805" s="31" t="n">
        <f aca="false">IF(E1805="","",G1805*(E1805-E1804))</f>
        <v>0.0953333347539243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0" t="n">
        <v>48.1066673835119</v>
      </c>
      <c r="F1806" s="30" t="n">
        <v>3.561</v>
      </c>
      <c r="G1806" s="31" t="n">
        <f aca="false">IF(E1806="","",F1806-$F$2)</f>
        <v>3.562</v>
      </c>
      <c r="H1806" s="31" t="n">
        <f aca="false">IF(E1806="","",E1806*G1806*(E1806-E1805))</f>
        <v>4.56949204729202</v>
      </c>
      <c r="I1806" s="31" t="n">
        <f aca="false">IF(E1806="","",G1806*(E1806-E1805))</f>
        <v>0.0949866680820665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0" t="n">
        <v>48.1333340505759</v>
      </c>
      <c r="F1807" s="30" t="n">
        <v>3.566</v>
      </c>
      <c r="G1807" s="31" t="n">
        <f aca="false">IF(E1807="","",F1807-$F$2)</f>
        <v>3.567</v>
      </c>
      <c r="H1807" s="31" t="n">
        <f aca="false">IF(E1807="","",E1807*G1807*(E1807-E1806))</f>
        <v>4.57844280311555</v>
      </c>
      <c r="I1807" s="31" t="n">
        <f aca="false">IF(E1807="","",G1807*(E1807-E1806))</f>
        <v>0.095120001417412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0" t="n">
        <v>48.1600007176399</v>
      </c>
      <c r="F1808" s="30" t="n">
        <v>3.61</v>
      </c>
      <c r="G1808" s="31" t="n">
        <f aca="false">IF(E1808="","",F1808-$F$2)</f>
        <v>3.611</v>
      </c>
      <c r="H1808" s="31" t="n">
        <f aca="false">IF(E1808="","",E1808*G1808*(E1808-E1807))</f>
        <v>4.63748707154064</v>
      </c>
      <c r="I1808" s="31" t="n">
        <f aca="false">IF(E1808="","",G1808*(E1808-E1807))</f>
        <v>0.0962933347682038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0" t="n">
        <v>48.186667384704</v>
      </c>
      <c r="F1809" s="30" t="n">
        <v>3.612</v>
      </c>
      <c r="G1809" s="31" t="n">
        <f aca="false">IF(E1809="","",F1809-$F$2)</f>
        <v>3.613</v>
      </c>
      <c r="H1809" s="31" t="n">
        <f aca="false">IF(E1809="","",E1809*G1809*(E1809-E1808))</f>
        <v>4.64262484947154</v>
      </c>
      <c r="I1809" s="31" t="n">
        <f aca="false">IF(E1809="","",G1809*(E1809-E1808))</f>
        <v>0.0963466681023319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0" t="n">
        <v>48.213334051768</v>
      </c>
      <c r="F1810" s="30" t="n">
        <v>3.59200000000001</v>
      </c>
      <c r="G1810" s="31" t="n">
        <f aca="false">IF(E1810="","",F1810-$F$2)</f>
        <v>3.59300000000001</v>
      </c>
      <c r="H1810" s="31" t="n">
        <f aca="false">IF(E1810="","",E1810*G1810*(E1810-E1809))</f>
        <v>4.61948031544968</v>
      </c>
      <c r="I1810" s="31" t="n">
        <f aca="false">IF(E1810="","",G1810*(E1810-E1809))</f>
        <v>0.095813334761077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0" t="n">
        <v>48.240000718832</v>
      </c>
      <c r="F1811" s="30" t="n">
        <v>3.554</v>
      </c>
      <c r="G1811" s="31" t="n">
        <f aca="false">IF(E1811="","",F1811-$F$2)</f>
        <v>3.555</v>
      </c>
      <c r="H1811" s="31" t="n">
        <f aca="false">IF(E1811="","",E1811*G1811*(E1811-E1810))</f>
        <v>4.57315213628998</v>
      </c>
      <c r="I1811" s="31" t="n">
        <f aca="false">IF(E1811="","",G1811*(E1811-E1810))</f>
        <v>0.0948000014126183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0" t="n">
        <v>48.2666673858961</v>
      </c>
      <c r="F1812" s="30" t="n">
        <v>3.556</v>
      </c>
      <c r="G1812" s="31" t="n">
        <f aca="false">IF(E1812="","",F1812-$F$2)</f>
        <v>3.557</v>
      </c>
      <c r="H1812" s="31" t="n">
        <f aca="false">IF(E1812="","",E1812*G1812*(E1812-E1811))</f>
        <v>4.57825435866548</v>
      </c>
      <c r="I1812" s="31" t="n">
        <f aca="false">IF(E1812="","",G1812*(E1812-E1811))</f>
        <v>0.0948533347467716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0" t="n">
        <v>48.2933340529601</v>
      </c>
      <c r="F1813" s="30" t="n">
        <v>3.544</v>
      </c>
      <c r="G1813" s="31" t="n">
        <f aca="false">IF(E1813="","",F1813-$F$2)</f>
        <v>3.545</v>
      </c>
      <c r="H1813" s="31" t="n">
        <f aca="false">IF(E1813="","",E1813*G1813*(E1813-E1812))</f>
        <v>4.56532991383464</v>
      </c>
      <c r="I1813" s="31" t="n">
        <f aca="false">IF(E1813="","",G1813*(E1813-E1812))</f>
        <v>0.0945333347419779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0" t="n">
        <v>48.3200007200241</v>
      </c>
      <c r="F1814" s="30" t="n">
        <v>3.514</v>
      </c>
      <c r="G1814" s="31" t="n">
        <f aca="false">IF(E1814="","",F1814-$F$2)</f>
        <v>3.515</v>
      </c>
      <c r="H1814" s="31" t="n">
        <f aca="false">IF(E1814="","",E1814*G1814*(E1814-E1813))</f>
        <v>4.52919480164783</v>
      </c>
      <c r="I1814" s="31" t="n">
        <f aca="false">IF(E1814="","",G1814*(E1814-E1813))</f>
        <v>0.0937333347300821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0" t="n">
        <v>48.3466673870881</v>
      </c>
      <c r="F1815" s="30" t="n">
        <v>3.512</v>
      </c>
      <c r="G1815" s="31" t="n">
        <f aca="false">IF(E1815="","",F1815-$F$2)</f>
        <v>3.513</v>
      </c>
      <c r="H1815" s="31" t="n">
        <f aca="false">IF(E1815="","",E1815*G1815*(E1815-E1814))</f>
        <v>4.52911586831094</v>
      </c>
      <c r="I1815" s="31" t="n">
        <f aca="false">IF(E1815="","",G1815*(E1815-E1814))</f>
        <v>0.0936800013959291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0" t="n">
        <v>48.3733340541522</v>
      </c>
      <c r="F1816" s="30" t="n">
        <v>3.502</v>
      </c>
      <c r="G1816" s="31" t="n">
        <f aca="false">IF(E1816="","",F1816-$F$2)</f>
        <v>3.503</v>
      </c>
      <c r="H1816" s="31" t="n">
        <f aca="false">IF(E1816="","",E1816*G1816*(E1816-E1815))</f>
        <v>4.51871444577994</v>
      </c>
      <c r="I1816" s="31" t="n">
        <f aca="false">IF(E1816="","",G1816*(E1816-E1815))</f>
        <v>0.0934133347253137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0" t="n">
        <v>48.4000007212162</v>
      </c>
      <c r="F1817" s="30" t="n">
        <v>3.51</v>
      </c>
      <c r="G1817" s="31" t="n">
        <f aca="false">IF(E1817="","",F1817-$F$2)</f>
        <v>3.511</v>
      </c>
      <c r="H1817" s="31" t="n">
        <f aca="false">IF(E1817="","",E1817*G1817*(E1817-E1816))</f>
        <v>4.53153080171624</v>
      </c>
      <c r="I1817" s="31" t="n">
        <f aca="false">IF(E1817="","",G1817*(E1817-E1816))</f>
        <v>0.093626668061801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0" t="n">
        <v>48.4266673882802</v>
      </c>
      <c r="F1818" s="30" t="n">
        <v>3.483</v>
      </c>
      <c r="G1818" s="31" t="n">
        <f aca="false">IF(E1818="","",F1818-$F$2)</f>
        <v>3.484</v>
      </c>
      <c r="H1818" s="31" t="n">
        <f aca="false">IF(E1818="","",E1818*G1818*(E1818-E1817))</f>
        <v>4.49916031186385</v>
      </c>
      <c r="I1818" s="31" t="n">
        <f aca="false">IF(E1818="","",G1818*(E1818-E1817))</f>
        <v>0.0929066680510972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0" t="n">
        <v>48.4533340553443</v>
      </c>
      <c r="F1819" s="30" t="n">
        <v>3.458</v>
      </c>
      <c r="G1819" s="31" t="n">
        <f aca="false">IF(E1819="","",F1819-$F$2)</f>
        <v>3.459</v>
      </c>
      <c r="H1819" s="31" t="n">
        <f aca="false">IF(E1819="","",E1819*G1819*(E1819-E1818))</f>
        <v>4.46933559986269</v>
      </c>
      <c r="I1819" s="31" t="n">
        <f aca="false">IF(E1819="","",G1819*(E1819-E1818))</f>
        <v>0.0922400013744716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0" t="n">
        <v>48.4800007224083</v>
      </c>
      <c r="F1820" s="30" t="n">
        <v>3.494</v>
      </c>
      <c r="G1820" s="31" t="n">
        <f aca="false">IF(E1820="","",F1820-$F$2)</f>
        <v>3.495</v>
      </c>
      <c r="H1820" s="31" t="n">
        <f aca="false">IF(E1820="","",E1820*G1820*(E1820-E1819))</f>
        <v>4.51833613465755</v>
      </c>
      <c r="I1820" s="31" t="n">
        <f aca="false">IF(E1820="","",G1820*(E1820-E1819))</f>
        <v>0.0932000013888015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0" t="n">
        <v>48.5066673894723</v>
      </c>
      <c r="F1821" s="30" t="n">
        <v>3.5</v>
      </c>
      <c r="G1821" s="31" t="n">
        <f aca="false">IF(E1821="","",F1821-$F$2)</f>
        <v>3.501</v>
      </c>
      <c r="H1821" s="31" t="n">
        <f aca="false">IF(E1821="","",E1821*G1821*(E1821-E1820))</f>
        <v>4.52858253496172</v>
      </c>
      <c r="I1821" s="31" t="n">
        <f aca="false">IF(E1821="","",G1821*(E1821-E1820))</f>
        <v>0.0933600013911609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0" t="n">
        <v>48.5333340565364</v>
      </c>
      <c r="F1822" s="30" t="n">
        <v>3.499</v>
      </c>
      <c r="G1822" s="31" t="n">
        <f aca="false">IF(E1822="","",F1822-$F$2)</f>
        <v>3.5</v>
      </c>
      <c r="H1822" s="31" t="n">
        <f aca="false">IF(E1822="","",E1822*G1822*(E1822-E1821))</f>
        <v>4.52977791277632</v>
      </c>
      <c r="I1822" s="31" t="n">
        <f aca="false">IF(E1822="","",G1822*(E1822-E1821))</f>
        <v>0.0933333347241216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0" t="n">
        <v>48.5600007236004</v>
      </c>
      <c r="F1823" s="30" t="n">
        <v>3.473</v>
      </c>
      <c r="G1823" s="31" t="n">
        <f aca="false">IF(E1823="","",F1823-$F$2)</f>
        <v>3.474</v>
      </c>
      <c r="H1823" s="31" t="n">
        <f aca="false">IF(E1823="","",E1823*G1823*(E1823-E1822))</f>
        <v>4.49859853406812</v>
      </c>
      <c r="I1823" s="31" t="n">
        <f aca="false">IF(E1823="","",G1823*(E1823-E1822))</f>
        <v>0.0926400013804321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0" t="n">
        <v>48.5866673906644</v>
      </c>
      <c r="F1824" s="30" t="n">
        <v>3.455</v>
      </c>
      <c r="G1824" s="31" t="n">
        <f aca="false">IF(E1824="","",F1824-$F$2)</f>
        <v>3.456</v>
      </c>
      <c r="H1824" s="31" t="n">
        <f aca="false">IF(E1824="","",E1824*G1824*(E1824-E1823))</f>
        <v>4.47774733344671</v>
      </c>
      <c r="I1824" s="31" t="n">
        <f aca="false">IF(E1824="","",G1824*(E1824-E1823))</f>
        <v>0.0921600013732795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0" t="n">
        <v>48.6133340577285</v>
      </c>
      <c r="F1825" s="30" t="n">
        <v>3.441</v>
      </c>
      <c r="G1825" s="31" t="n">
        <f aca="false">IF(E1825="","",F1825-$F$2)</f>
        <v>3.442</v>
      </c>
      <c r="H1825" s="31" t="n">
        <f aca="false">IF(E1825="","",E1825*G1825*(E1825-E1824))</f>
        <v>4.46205595520248</v>
      </c>
      <c r="I1825" s="31" t="n">
        <f aca="false">IF(E1825="","",G1825*(E1825-E1824))</f>
        <v>0.0917866680344076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0" t="n">
        <v>48.6400007247925</v>
      </c>
      <c r="F1826" s="30" t="n">
        <v>3.435</v>
      </c>
      <c r="G1826" s="31" t="n">
        <f aca="false">IF(E1826="","",F1826-$F$2)</f>
        <v>3.436</v>
      </c>
      <c r="H1826" s="31" t="n">
        <f aca="false">IF(E1826="","",E1826*G1826*(E1826-E1825))</f>
        <v>4.45672119948675</v>
      </c>
      <c r="I1826" s="31" t="n">
        <f aca="false">IF(E1826="","",G1826*(E1826-E1825))</f>
        <v>0.0916266680319991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0" t="n">
        <v>48.6666673918565</v>
      </c>
      <c r="F1827" s="30" t="n">
        <v>3.422</v>
      </c>
      <c r="G1827" s="31" t="n">
        <f aca="false">IF(E1827="","",F1827-$F$2)</f>
        <v>3.423</v>
      </c>
      <c r="H1827" s="31" t="n">
        <f aca="false">IF(E1827="","",E1827*G1827*(E1827-E1826))</f>
        <v>4.44229346572462</v>
      </c>
      <c r="I1827" s="31" t="n">
        <f aca="false">IF(E1827="","",G1827*(E1827-E1826))</f>
        <v>0.091280001360191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0" t="n">
        <v>48.6933340589205</v>
      </c>
      <c r="F1828" s="30" t="n">
        <v>3.433</v>
      </c>
      <c r="G1828" s="31" t="n">
        <f aca="false">IF(E1828="","",F1828-$F$2)</f>
        <v>3.434</v>
      </c>
      <c r="H1828" s="31" t="n">
        <f aca="false">IF(E1828="","",E1828*G1828*(E1828-E1827))</f>
        <v>4.45901097733277</v>
      </c>
      <c r="I1828" s="31" t="n">
        <f aca="false">IF(E1828="","",G1828*(E1828-E1827))</f>
        <v>0.0915733346978709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0" t="n">
        <v>48.7200007259846</v>
      </c>
      <c r="F1829" s="30" t="n">
        <v>3.401</v>
      </c>
      <c r="G1829" s="31" t="n">
        <f aca="false">IF(E1829="","",F1829-$F$2)</f>
        <v>3.402</v>
      </c>
      <c r="H1829" s="31" t="n">
        <f aca="false">IF(E1829="","",E1829*G1829*(E1829-E1828))</f>
        <v>4.41987853172327</v>
      </c>
      <c r="I1829" s="31" t="n">
        <f aca="false">IF(E1829="","",G1829*(E1829-E1828))</f>
        <v>0.0907200013518462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0" t="n">
        <v>48.7466673930486</v>
      </c>
      <c r="F1830" s="30" t="n">
        <v>3.391</v>
      </c>
      <c r="G1830" s="31" t="n">
        <f aca="false">IF(E1830="","",F1830-$F$2)</f>
        <v>3.392</v>
      </c>
      <c r="H1830" s="31" t="n">
        <f aca="false">IF(E1830="","",E1830*G1830*(E1830-E1829))</f>
        <v>4.40929862029568</v>
      </c>
      <c r="I1830" s="31" t="n">
        <f aca="false">IF(E1830="","",G1830*(E1830-E1829))</f>
        <v>0.0904533346811818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0" t="n">
        <v>48.7733340601126</v>
      </c>
      <c r="F1831" s="30" t="n">
        <v>3.39100000000001</v>
      </c>
      <c r="G1831" s="31" t="n">
        <f aca="false">IF(E1831="","",F1831-$F$2)</f>
        <v>3.39200000000001</v>
      </c>
      <c r="H1831" s="31" t="n">
        <f aca="false">IF(E1831="","",E1831*G1831*(E1831-E1830))</f>
        <v>4.41171070925763</v>
      </c>
      <c r="I1831" s="31" t="n">
        <f aca="false">IF(E1831="","",G1831*(E1831-E1830))</f>
        <v>0.090453334681206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0" t="n">
        <v>48.8000007271767</v>
      </c>
      <c r="F1832" s="30" t="n">
        <v>3.431</v>
      </c>
      <c r="G1832" s="31" t="n">
        <f aca="false">IF(E1832="","",F1832-$F$2)</f>
        <v>3.432</v>
      </c>
      <c r="H1832" s="31" t="n">
        <f aca="false">IF(E1832="","",E1832*G1832*(E1832-E1831))</f>
        <v>4.46617613310186</v>
      </c>
      <c r="I1832" s="31" t="n">
        <f aca="false">IF(E1832="","",G1832*(E1832-E1831))</f>
        <v>0.0915200013637428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0" t="n">
        <v>48.8266673942407</v>
      </c>
      <c r="F1833" s="30" t="n">
        <v>3.461</v>
      </c>
      <c r="G1833" s="31" t="n">
        <f aca="false">IF(E1833="","",F1833-$F$2)</f>
        <v>3.462</v>
      </c>
      <c r="H1833" s="31" t="n">
        <f aca="false">IF(E1833="","",E1833*G1833*(E1833-E1832))</f>
        <v>4.50767800100658</v>
      </c>
      <c r="I1833" s="31" t="n">
        <f aca="false">IF(E1833="","",G1833*(E1833-E1832))</f>
        <v>0.0923200013756883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0" t="n">
        <v>48.8533340613047</v>
      </c>
      <c r="F1834" s="30" t="n">
        <v>3.488</v>
      </c>
      <c r="G1834" s="31" t="n">
        <f aca="false">IF(E1834="","",F1834-$F$2)</f>
        <v>3.489</v>
      </c>
      <c r="H1834" s="31" t="n">
        <f aca="false">IF(E1834="","",E1834*G1834*(E1834-E1833))</f>
        <v>4.54531426879369</v>
      </c>
      <c r="I1834" s="31" t="n">
        <f aca="false">IF(E1834="","",G1834*(E1834-E1833))</f>
        <v>0.0930400013863925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0" t="n">
        <v>48.8800007283688</v>
      </c>
      <c r="F1835" s="30" t="n">
        <v>3.477</v>
      </c>
      <c r="G1835" s="31" t="n">
        <f aca="false">IF(E1835="","",F1835-$F$2)</f>
        <v>3.478</v>
      </c>
      <c r="H1835" s="31" t="n">
        <f aca="false">IF(E1835="","",E1835*G1835*(E1835-E1834))</f>
        <v>4.53345720177486</v>
      </c>
      <c r="I1835" s="31" t="n">
        <f aca="false">IF(E1835="","",G1835*(E1835-E1834))</f>
        <v>0.0927466680487128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0" t="n">
        <v>48.9066673954328</v>
      </c>
      <c r="F1836" s="30" t="n">
        <v>3.494</v>
      </c>
      <c r="G1836" s="31" t="n">
        <f aca="false">IF(E1836="","",F1836-$F$2)</f>
        <v>3.495</v>
      </c>
      <c r="H1836" s="31" t="n">
        <f aca="false">IF(E1836="","",E1836*G1836*(E1836-E1835))</f>
        <v>4.55810146917477</v>
      </c>
      <c r="I1836" s="31" t="n">
        <f aca="false">IF(E1836="","",G1836*(E1836-E1835))</f>
        <v>0.0932000013887766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0" t="n">
        <v>48.9333340624968</v>
      </c>
      <c r="F1837" s="30" t="n">
        <v>3.465</v>
      </c>
      <c r="G1837" s="31" t="n">
        <f aca="false">IF(E1837="","",F1837-$F$2)</f>
        <v>3.466</v>
      </c>
      <c r="H1837" s="31" t="n">
        <f aca="false">IF(E1837="","",E1837*G1837*(E1837-E1836))</f>
        <v>4.52274502367783</v>
      </c>
      <c r="I1837" s="31" t="n">
        <f aca="false">IF(E1837="","",G1837*(E1837-E1836))</f>
        <v>0.0924266680439444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0" t="n">
        <v>48.9600007295609</v>
      </c>
      <c r="F1838" s="30" t="n">
        <v>3.464</v>
      </c>
      <c r="G1838" s="31" t="n">
        <f aca="false">IF(E1838="","",F1838-$F$2)</f>
        <v>3.465</v>
      </c>
      <c r="H1838" s="31" t="n">
        <f aca="false">IF(E1838="","",E1838*G1838*(E1838-E1837))</f>
        <v>4.52390413482228</v>
      </c>
      <c r="I1838" s="31" t="n">
        <f aca="false">IF(E1838="","",G1838*(E1838-E1837))</f>
        <v>0.0924000013768558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0" t="n">
        <v>48.9866673966249</v>
      </c>
      <c r="F1839" s="30" t="n">
        <v>3.469</v>
      </c>
      <c r="G1839" s="31" t="n">
        <f aca="false">IF(E1839="","",F1839-$F$2)</f>
        <v>3.47</v>
      </c>
      <c r="H1839" s="31" t="n">
        <f aca="false">IF(E1839="","",E1839*G1839*(E1839-E1838))</f>
        <v>4.53289969064593</v>
      </c>
      <c r="I1839" s="31" t="n">
        <f aca="false">IF(E1839="","",G1839*(E1839-E1838))</f>
        <v>0.092533334712176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0" t="n">
        <v>49.0133340636889</v>
      </c>
      <c r="F1840" s="30" t="n">
        <v>3.478</v>
      </c>
      <c r="G1840" s="31" t="n">
        <f aca="false">IF(E1840="","",F1840-$F$2)</f>
        <v>3.479</v>
      </c>
      <c r="H1840" s="31" t="n">
        <f aca="false">IF(E1840="","",E1840*G1840*(E1840-E1839))</f>
        <v>4.5471304466268</v>
      </c>
      <c r="I1840" s="31" t="n">
        <f aca="false">IF(E1840="","",G1840*(E1840-E1839))</f>
        <v>0.0927733347157769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0" t="n">
        <v>49.0400007307529</v>
      </c>
      <c r="F1841" s="30" t="n">
        <v>3.49</v>
      </c>
      <c r="G1841" s="31" t="n">
        <f aca="false">IF(E1841="","",F1841-$F$2)</f>
        <v>3.491</v>
      </c>
      <c r="H1841" s="31" t="n">
        <f aca="false">IF(E1841="","",E1841*G1841*(E1841-E1840))</f>
        <v>4.56529720272255</v>
      </c>
      <c r="I1841" s="31" t="n">
        <f aca="false">IF(E1841="","",G1841*(E1841-E1840))</f>
        <v>0.0930933347205205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0" t="n">
        <v>49.066667397817</v>
      </c>
      <c r="F1842" s="30" t="n">
        <v>3.493</v>
      </c>
      <c r="G1842" s="31" t="n">
        <f aca="false">IF(E1842="","",F1842-$F$2)</f>
        <v>3.494</v>
      </c>
      <c r="H1842" s="31" t="n">
        <f aca="false">IF(E1842="","",E1842*G1842*(E1842-E1841))</f>
        <v>4.57170502513696</v>
      </c>
      <c r="I1842" s="31" t="n">
        <f aca="false">IF(E1842="","",G1842*(E1842-E1841))</f>
        <v>0.0931733347217374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0" t="n">
        <v>49.093334064881</v>
      </c>
      <c r="F1843" s="30" t="n">
        <v>3.515</v>
      </c>
      <c r="G1843" s="31" t="n">
        <f aca="false">IF(E1843="","",F1843-$F$2)</f>
        <v>3.516</v>
      </c>
      <c r="H1843" s="31" t="n">
        <f aca="false">IF(E1843="","",E1843*G1843*(E1843-E1842))</f>
        <v>4.60299107051258</v>
      </c>
      <c r="I1843" s="31" t="n">
        <f aca="false">IF(E1843="","",G1843*(E1843-E1842))</f>
        <v>0.0937600013971212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0" t="n">
        <v>49.120000731945</v>
      </c>
      <c r="F1844" s="30" t="n">
        <v>3.507</v>
      </c>
      <c r="G1844" s="31" t="n">
        <f aca="false">IF(E1844="","",F1844-$F$2)</f>
        <v>3.508</v>
      </c>
      <c r="H1844" s="31" t="n">
        <f aca="false">IF(E1844="","",E1844*G1844*(E1844-E1843))</f>
        <v>4.59501240360936</v>
      </c>
      <c r="I1844" s="31" t="n">
        <f aca="false">IF(E1844="","",G1844*(E1844-E1843))</f>
        <v>0.0935466680606339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0" t="n">
        <v>49.1466673990091</v>
      </c>
      <c r="F1845" s="30" t="n">
        <v>3.52800000000001</v>
      </c>
      <c r="G1845" s="31" t="n">
        <f aca="false">IF(E1845="","",F1845-$F$2)</f>
        <v>3.52900000000001</v>
      </c>
      <c r="H1845" s="31" t="n">
        <f aca="false">IF(E1845="","",E1845*G1845*(E1845-E1844))</f>
        <v>4.62502911561382</v>
      </c>
      <c r="I1845" s="31" t="n">
        <f aca="false">IF(E1845="","",G1845*(E1845-E1844))</f>
        <v>0.0941066680689537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0" t="n">
        <v>49.1733340660731</v>
      </c>
      <c r="F1846" s="30" t="n">
        <v>3.505</v>
      </c>
      <c r="G1846" s="31" t="n">
        <f aca="false">IF(E1846="","",F1846-$F$2)</f>
        <v>3.506</v>
      </c>
      <c r="H1846" s="31" t="n">
        <f aca="false">IF(E1846="","",E1846*G1846*(E1846-E1845))</f>
        <v>4.59737898145766</v>
      </c>
      <c r="I1846" s="31" t="n">
        <f aca="false">IF(E1846="","",G1846*(E1846-E1845))</f>
        <v>0.0934933347265058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0" t="n">
        <v>49.2000007331371</v>
      </c>
      <c r="F1847" s="30" t="n">
        <v>3.501</v>
      </c>
      <c r="G1847" s="31" t="n">
        <f aca="false">IF(E1847="","",F1847-$F$2)</f>
        <v>3.502</v>
      </c>
      <c r="H1847" s="31" t="n">
        <f aca="false">IF(E1847="","",E1847*G1847*(E1847-E1846))</f>
        <v>4.59462413692989</v>
      </c>
      <c r="I1847" s="31" t="n">
        <f aca="false">IF(E1847="","",G1847*(E1847-E1846))</f>
        <v>0.0933866680582248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0" t="n">
        <v>49.2266674002012</v>
      </c>
      <c r="F1848" s="30" t="n">
        <v>3.504</v>
      </c>
      <c r="G1848" s="31" t="n">
        <f aca="false">IF(E1848="","",F1848-$F$2)</f>
        <v>3.505</v>
      </c>
      <c r="H1848" s="31" t="n">
        <f aca="false">IF(E1848="","",E1848*G1848*(E1848-E1847))</f>
        <v>4.60105258156715</v>
      </c>
      <c r="I1848" s="31" t="n">
        <f aca="false">IF(E1848="","",G1848*(E1848-E1847))</f>
        <v>0.0934666680594418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0" t="n">
        <v>49.2533340672652</v>
      </c>
      <c r="F1849" s="30" t="n">
        <v>3.492</v>
      </c>
      <c r="G1849" s="31" t="n">
        <f aca="false">IF(E1849="","",F1849-$F$2)</f>
        <v>3.493</v>
      </c>
      <c r="H1849" s="31" t="n">
        <f aca="false">IF(E1849="","",E1849*G1849*(E1849-E1848))</f>
        <v>4.58778395894827</v>
      </c>
      <c r="I1849" s="31" t="n">
        <f aca="false">IF(E1849="","",G1849*(E1849-E1848))</f>
        <v>0.0931466680546486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0" t="n">
        <v>49.2800007343292</v>
      </c>
      <c r="F1850" s="30" t="n">
        <v>3.509</v>
      </c>
      <c r="G1850" s="31" t="n">
        <f aca="false">IF(E1850="","",F1850-$F$2)</f>
        <v>3.51</v>
      </c>
      <c r="H1850" s="31" t="n">
        <f aca="false">IF(E1850="","",E1850*G1850*(E1850-E1849))</f>
        <v>4.61260813746708</v>
      </c>
      <c r="I1850" s="31" t="n">
        <f aca="false">IF(E1850="","",G1850*(E1850-E1849))</f>
        <v>0.0936000013947619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0" t="n">
        <v>49.3066674013933</v>
      </c>
      <c r="F1851" s="30" t="n">
        <v>3.48</v>
      </c>
      <c r="G1851" s="31" t="n">
        <f aca="false">IF(E1851="","",F1851-$F$2)</f>
        <v>3.481</v>
      </c>
      <c r="H1851" s="31" t="n">
        <f aca="false">IF(E1851="","",E1851*G1851*(E1851-E1850))</f>
        <v>4.57697364751498</v>
      </c>
      <c r="I1851" s="31" t="n">
        <f aca="false">IF(E1851="","",G1851*(E1851-E1850))</f>
        <v>0.0928266680498802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0" t="n">
        <v>49.3333340684573</v>
      </c>
      <c r="F1852" s="30" t="n">
        <v>3.456</v>
      </c>
      <c r="G1852" s="31" t="n">
        <f aca="false">IF(E1852="","",F1852-$F$2)</f>
        <v>3.457</v>
      </c>
      <c r="H1852" s="31" t="n">
        <f aca="false">IF(E1852="","",E1852*G1852*(E1852-E1851))</f>
        <v>4.54787569109346</v>
      </c>
      <c r="I1852" s="31" t="n">
        <f aca="false">IF(E1852="","",G1852*(E1852-E1851))</f>
        <v>0.0921866680403681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0" t="n">
        <v>49.3600007355213</v>
      </c>
      <c r="F1853" s="30" t="n">
        <v>3.437</v>
      </c>
      <c r="G1853" s="31" t="n">
        <f aca="false">IF(E1853="","",F1853-$F$2)</f>
        <v>3.438</v>
      </c>
      <c r="H1853" s="31" t="n">
        <f aca="false">IF(E1853="","",E1853*G1853*(E1853-E1852))</f>
        <v>4.52532493486462</v>
      </c>
      <c r="I1853" s="31" t="n">
        <f aca="false">IF(E1853="","",G1853*(E1853-E1852))</f>
        <v>0.091680001366127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0" t="n">
        <v>49.3866674025854</v>
      </c>
      <c r="F1854" s="30" t="n">
        <v>3.413</v>
      </c>
      <c r="G1854" s="31" t="n">
        <f aca="false">IF(E1854="","",F1854-$F$2)</f>
        <v>3.414</v>
      </c>
      <c r="H1854" s="31" t="n">
        <f aca="false">IF(E1854="","",E1854*G1854*(E1854-E1853))</f>
        <v>4.49616226732884</v>
      </c>
      <c r="I1854" s="31" t="n">
        <f aca="false">IF(E1854="","",G1854*(E1854-E1853))</f>
        <v>0.0910400013565903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0" t="n">
        <v>49.4133340696494</v>
      </c>
      <c r="F1855" s="30" t="n">
        <v>3.438</v>
      </c>
      <c r="G1855" s="31" t="n">
        <f aca="false">IF(E1855="","",F1855-$F$2)</f>
        <v>3.439</v>
      </c>
      <c r="H1855" s="31" t="n">
        <f aca="false">IF(E1855="","",E1855*G1855*(E1855-E1854))</f>
        <v>4.53153222393971</v>
      </c>
      <c r="I1855" s="31" t="n">
        <f aca="false">IF(E1855="","",G1855*(E1855-E1854))</f>
        <v>0.0917066680332155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0" t="n">
        <v>49.4400007367134</v>
      </c>
      <c r="F1856" s="30" t="n">
        <v>3.447</v>
      </c>
      <c r="G1856" s="31" t="n">
        <f aca="false">IF(E1856="","",F1856-$F$2)</f>
        <v>3.448</v>
      </c>
      <c r="H1856" s="31" t="n">
        <f aca="false">IF(E1856="","",E1856*G1856*(E1856-E1855))</f>
        <v>4.54584333547612</v>
      </c>
      <c r="I1856" s="31" t="n">
        <f aca="false">IF(E1856="","",G1856*(E1856-E1855))</f>
        <v>0.0919466680367674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0" t="n">
        <v>49.4666674037774</v>
      </c>
      <c r="F1857" s="30" t="n">
        <v>3.462</v>
      </c>
      <c r="G1857" s="31" t="n">
        <f aca="false">IF(E1857="","",F1857-$F$2)</f>
        <v>3.463</v>
      </c>
      <c r="H1857" s="31" t="n">
        <f aca="false">IF(E1857="","",E1857*G1857*(E1857-E1856))</f>
        <v>4.56808191391787</v>
      </c>
      <c r="I1857" s="31" t="n">
        <f aca="false">IF(E1857="","",G1857*(E1857-E1856))</f>
        <v>0.0923466680427524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0" t="n">
        <v>49.4933340708415</v>
      </c>
      <c r="F1858" s="30" t="n">
        <v>3.454</v>
      </c>
      <c r="G1858" s="31" t="n">
        <f aca="false">IF(E1858="","",F1858-$F$2)</f>
        <v>3.455</v>
      </c>
      <c r="H1858" s="31" t="n">
        <f aca="false">IF(E1858="","",E1858*G1858*(E1858-E1857))</f>
        <v>4.55998591367538</v>
      </c>
      <c r="I1858" s="31" t="n">
        <f aca="false">IF(E1858="","",G1858*(E1858-E1857))</f>
        <v>0.0921333347062155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0" t="n">
        <v>49.5200007379055</v>
      </c>
      <c r="F1859" s="30" t="n">
        <v>3.455</v>
      </c>
      <c r="G1859" s="31" t="n">
        <f aca="false">IF(E1859="","",F1859-$F$2)</f>
        <v>3.456</v>
      </c>
      <c r="H1859" s="31" t="n">
        <f aca="false">IF(E1859="","",E1859*G1859*(E1859-E1858))</f>
        <v>4.56376333601139</v>
      </c>
      <c r="I1859" s="31" t="n">
        <f aca="false">IF(E1859="","",G1859*(E1859-E1858))</f>
        <v>0.0921600013733041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0" t="n">
        <v>49.5466674049695</v>
      </c>
      <c r="F1860" s="30" t="n">
        <v>3.502</v>
      </c>
      <c r="G1860" s="31" t="n">
        <f aca="false">IF(E1860="","",F1860-$F$2)</f>
        <v>3.503</v>
      </c>
      <c r="H1860" s="31" t="n">
        <f aca="false">IF(E1860="","",E1860*G1860*(E1860-E1859))</f>
        <v>4.62831942682298</v>
      </c>
      <c r="I1860" s="31" t="n">
        <f aca="false">IF(E1860="","",G1860*(E1860-E1859))</f>
        <v>0.0934133347252889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0" t="n">
        <v>49.5733340720336</v>
      </c>
      <c r="F1861" s="30" t="n">
        <v>3.479</v>
      </c>
      <c r="G1861" s="31" t="n">
        <f aca="false">IF(E1861="","",F1861-$F$2)</f>
        <v>3.48</v>
      </c>
      <c r="H1861" s="31" t="n">
        <f aca="false">IF(E1861="","",E1861*G1861*(E1861-E1860))</f>
        <v>4.60040547043675</v>
      </c>
      <c r="I1861" s="31" t="n">
        <f aca="false">IF(E1861="","",G1861*(E1861-E1860))</f>
        <v>0.0928000013828409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0" t="n">
        <v>49.6000007390976</v>
      </c>
      <c r="F1862" s="30" t="n">
        <v>3.46100000000001</v>
      </c>
      <c r="G1862" s="31" t="n">
        <f aca="false">IF(E1862="","",F1862-$F$2)</f>
        <v>3.46200000000001</v>
      </c>
      <c r="H1862" s="31" t="n">
        <f aca="false">IF(E1862="","",E1862*G1862*(E1862-E1861))</f>
        <v>4.57907213646643</v>
      </c>
      <c r="I1862" s="31" t="n">
        <f aca="false">IF(E1862="","",G1862*(E1862-E1861))</f>
        <v>0.0923200013756641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0" t="n">
        <v>49.6266674061616</v>
      </c>
      <c r="F1863" s="30" t="n">
        <v>3.366</v>
      </c>
      <c r="G1863" s="31" t="n">
        <f aca="false">IF(E1863="","",F1863-$F$2)</f>
        <v>3.367</v>
      </c>
      <c r="H1863" s="31" t="n">
        <f aca="false">IF(E1863="","",E1863*G1863*(E1863-E1862))</f>
        <v>4.45581311057199</v>
      </c>
      <c r="I1863" s="31" t="n">
        <f aca="false">IF(E1863="","",G1863*(E1863-E1862))</f>
        <v>0.089786668004605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0" t="n">
        <v>49.6533340732257</v>
      </c>
      <c r="F1864" s="30" t="n">
        <v>3.36</v>
      </c>
      <c r="G1864" s="31" t="n">
        <f aca="false">IF(E1864="","",F1864-$F$2)</f>
        <v>3.361</v>
      </c>
      <c r="H1864" s="31" t="n">
        <f aca="false">IF(E1864="","",E1864*G1864*(E1864-E1863))</f>
        <v>4.45026288818317</v>
      </c>
      <c r="I1864" s="31" t="n">
        <f aca="false">IF(E1864="","",G1864*(E1864-E1863))</f>
        <v>0.0896266680021969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0" t="n">
        <v>49.6800007402897</v>
      </c>
      <c r="F1865" s="30" t="n">
        <v>3.347</v>
      </c>
      <c r="G1865" s="31" t="n">
        <f aca="false">IF(E1865="","",F1865-$F$2)</f>
        <v>3.348</v>
      </c>
      <c r="H1865" s="31" t="n">
        <f aca="false">IF(E1865="","",E1865*G1865*(E1865-E1864))</f>
        <v>4.43543053218676</v>
      </c>
      <c r="I1865" s="31" t="n">
        <f aca="false">IF(E1865="","",G1865*(E1865-E1864))</f>
        <v>0.0892800013303884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0" t="n">
        <v>49.7066674073537</v>
      </c>
      <c r="F1866" s="30" t="n">
        <v>3.343</v>
      </c>
      <c r="G1866" s="31" t="n">
        <f aca="false">IF(E1866="","",F1866-$F$2)</f>
        <v>3.344</v>
      </c>
      <c r="H1866" s="31" t="n">
        <f aca="false">IF(E1866="","",E1866*G1866*(E1866-E1865))</f>
        <v>4.43250928765408</v>
      </c>
      <c r="I1866" s="31" t="n">
        <f aca="false">IF(E1866="","",G1866*(E1866-E1865))</f>
        <v>0.0891733346621086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0" t="n">
        <v>49.7333340744178</v>
      </c>
      <c r="F1867" s="30" t="n">
        <v>3.381</v>
      </c>
      <c r="G1867" s="31" t="n">
        <f aca="false">IF(E1867="","",F1867-$F$2)</f>
        <v>3.382</v>
      </c>
      <c r="H1867" s="31" t="n">
        <f aca="false">IF(E1867="","",E1867*G1867*(E1867-E1866))</f>
        <v>4.48528368922806</v>
      </c>
      <c r="I1867" s="31" t="n">
        <f aca="false">IF(E1867="","",G1867*(E1867-E1866))</f>
        <v>0.0901866680105655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0" t="n">
        <v>49.7600007414818</v>
      </c>
      <c r="F1868" s="30" t="n">
        <v>3.41200000000001</v>
      </c>
      <c r="G1868" s="31" t="n">
        <f aca="false">IF(E1868="","",F1868-$F$2)</f>
        <v>3.41300000000001</v>
      </c>
      <c r="H1868" s="31" t="n">
        <f aca="false">IF(E1868="","",E1868*G1868*(E1868-E1867))</f>
        <v>4.52882360163557</v>
      </c>
      <c r="I1868" s="31" t="n">
        <f aca="false">IF(E1868="","",G1868*(E1868-E1867))</f>
        <v>0.0910133346895265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0" t="n">
        <v>49.7866674085458</v>
      </c>
      <c r="F1869" s="30" t="n">
        <v>3.468</v>
      </c>
      <c r="G1869" s="31" t="n">
        <f aca="false">IF(E1869="","",F1869-$F$2)</f>
        <v>3.469</v>
      </c>
      <c r="H1869" s="31" t="n">
        <f aca="false">IF(E1869="","",E1869*G1869*(E1869-E1868))</f>
        <v>4.60559871503474</v>
      </c>
      <c r="I1869" s="31" t="n">
        <f aca="false">IF(E1869="","",G1869*(E1869-E1868))</f>
        <v>0.0925066680451119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0" t="n">
        <v>49.8133340756098</v>
      </c>
      <c r="F1870" s="30" t="n">
        <v>3.475</v>
      </c>
      <c r="G1870" s="31" t="n">
        <f aca="false">IF(E1870="","",F1870-$F$2)</f>
        <v>3.476</v>
      </c>
      <c r="H1870" s="31" t="n">
        <f aca="false">IF(E1870="","",E1870*G1870*(E1870-E1869))</f>
        <v>4.61736404871994</v>
      </c>
      <c r="I1870" s="31" t="n">
        <f aca="false">IF(E1870="","",G1870*(E1870-E1869))</f>
        <v>0.0926933347145848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0" t="n">
        <v>49.8400007426739</v>
      </c>
      <c r="F1871" s="30" t="n">
        <v>3.48</v>
      </c>
      <c r="G1871" s="31" t="n">
        <f aca="false">IF(E1871="","",F1871-$F$2)</f>
        <v>3.481</v>
      </c>
      <c r="H1871" s="31" t="n">
        <f aca="false">IF(E1871="","",E1871*G1871*(E1871-E1870))</f>
        <v>4.62648120454597</v>
      </c>
      <c r="I1871" s="31" t="n">
        <f aca="false">IF(E1871="","",G1871*(E1871-E1870))</f>
        <v>0.0928266680498802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0" t="n">
        <v>49.8666674097379</v>
      </c>
      <c r="F1872" s="30" t="n">
        <v>3.463</v>
      </c>
      <c r="G1872" s="31" t="n">
        <f aca="false">IF(E1872="","",F1872-$F$2)</f>
        <v>3.464</v>
      </c>
      <c r="H1872" s="31" t="n">
        <f aca="false">IF(E1872="","",E1872*G1872*(E1872-E1871))</f>
        <v>4.60635035950281</v>
      </c>
      <c r="I1872" s="31" t="n">
        <f aca="false">IF(E1872="","",G1872*(E1872-E1871))</f>
        <v>0.0923733347098164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0" t="n">
        <v>49.8933340768019</v>
      </c>
      <c r="F1873" s="30" t="n">
        <v>3.442</v>
      </c>
      <c r="G1873" s="31" t="n">
        <f aca="false">IF(E1873="","",F1873-$F$2)</f>
        <v>3.443</v>
      </c>
      <c r="H1873" s="31" t="n">
        <f aca="false">IF(E1873="","",E1873*G1873*(E1873-E1872))</f>
        <v>4.58087338096454</v>
      </c>
      <c r="I1873" s="31" t="n">
        <f aca="false">IF(E1873="","",G1873*(E1873-E1872))</f>
        <v>0.0918133347014472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0" t="n">
        <v>49.920000743866</v>
      </c>
      <c r="F1874" s="30" t="n">
        <v>3.446</v>
      </c>
      <c r="G1874" s="31" t="n">
        <f aca="false">IF(E1874="","",F1874-$F$2)</f>
        <v>3.447</v>
      </c>
      <c r="H1874" s="31" t="n">
        <f aca="false">IF(E1874="","",E1874*G1874*(E1874-E1873))</f>
        <v>4.58864653675297</v>
      </c>
      <c r="I1874" s="31" t="n">
        <f aca="false">IF(E1874="","",G1874*(E1874-E1873))</f>
        <v>0.0919200013697277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0" t="n">
        <v>49.94666741093</v>
      </c>
      <c r="F1875" s="30" t="n">
        <v>3.447</v>
      </c>
      <c r="G1875" s="31" t="n">
        <f aca="false">IF(E1875="","",F1875-$F$2)</f>
        <v>3.448</v>
      </c>
      <c r="H1875" s="31" t="n">
        <f aca="false">IF(E1875="","",E1875*G1875*(E1875-E1874))</f>
        <v>4.59242964797561</v>
      </c>
      <c r="I1875" s="31" t="n">
        <f aca="false">IF(E1875="","",G1875*(E1875-E1874))</f>
        <v>0.0919466680367674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0" t="n">
        <v>49.973334077994</v>
      </c>
      <c r="F1876" s="30" t="n">
        <v>3.468</v>
      </c>
      <c r="G1876" s="31" t="n">
        <f aca="false">IF(E1876="","",F1876-$F$2)</f>
        <v>3.469</v>
      </c>
      <c r="H1876" s="31" t="n">
        <f aca="false">IF(E1876="","",E1876*G1876*(E1876-E1875))</f>
        <v>4.62286662666171</v>
      </c>
      <c r="I1876" s="31" t="n">
        <f aca="false">IF(E1876="","",G1876*(E1876-E1875))</f>
        <v>0.0925066680451367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0" t="n">
        <v>50.0000007450581</v>
      </c>
      <c r="F1877" s="30" t="n">
        <v>3.428</v>
      </c>
      <c r="G1877" s="31" t="n">
        <f aca="false">IF(E1877="","",F1877-$F$2)</f>
        <v>3.429</v>
      </c>
      <c r="H1877" s="31" t="n">
        <f aca="false">IF(E1877="","",E1877*G1877*(E1877-E1876))</f>
        <v>4.57200013625565</v>
      </c>
      <c r="I1877" s="31" t="n">
        <f aca="false">IF(E1877="","",G1877*(E1877-E1876))</f>
        <v>0.0914400013625507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0" t="n">
        <v>50.0266674121221</v>
      </c>
      <c r="F1878" s="30" t="n">
        <v>3.395</v>
      </c>
      <c r="G1878" s="31" t="n">
        <f aca="false">IF(E1878="","",F1878-$F$2)</f>
        <v>3.396</v>
      </c>
      <c r="H1878" s="31" t="n">
        <f aca="false">IF(E1878="","",E1878*G1878*(E1878-E1877))</f>
        <v>4.53041506835087</v>
      </c>
      <c r="I1878" s="31" t="n">
        <f aca="false">IF(E1878="","",G1878*(E1878-E1877))</f>
        <v>0.0905600013494621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0" t="n">
        <v>50.0533340791861</v>
      </c>
      <c r="F1879" s="30" t="n">
        <v>3.369</v>
      </c>
      <c r="G1879" s="31" t="n">
        <f aca="false">IF(E1879="","",F1879-$F$2)</f>
        <v>3.37</v>
      </c>
      <c r="H1879" s="31" t="n">
        <f aca="false">IF(E1879="","",E1879*G1879*(E1879-E1878))</f>
        <v>4.49812635627627</v>
      </c>
      <c r="I1879" s="31" t="n">
        <f aca="false">IF(E1879="","",G1879*(E1879-E1878))</f>
        <v>0.0898666680057732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0" t="n">
        <v>50.0800007462502</v>
      </c>
      <c r="F1880" s="30" t="n">
        <v>3.381</v>
      </c>
      <c r="G1880" s="31" t="n">
        <f aca="false">IF(E1880="","",F1880-$F$2)</f>
        <v>3.382</v>
      </c>
      <c r="H1880" s="31" t="n">
        <f aca="false">IF(E1880="","",E1880*G1880*(E1880-E1879))</f>
        <v>4.51654840127094</v>
      </c>
      <c r="I1880" s="31" t="n">
        <f aca="false">IF(E1880="","",G1880*(E1880-E1879))</f>
        <v>0.0901866680105655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0" t="n">
        <v>50.1066674133142</v>
      </c>
      <c r="F1881" s="30" t="n">
        <v>3.378</v>
      </c>
      <c r="G1881" s="31" t="n">
        <f aca="false">IF(E1881="","",F1881-$F$2)</f>
        <v>3.379</v>
      </c>
      <c r="H1881" s="31" t="n">
        <f aca="false">IF(E1881="","",E1881*G1881*(E1881-E1880))</f>
        <v>4.51494484566639</v>
      </c>
      <c r="I1881" s="31" t="n">
        <f aca="false">IF(E1881="","",G1881*(E1881-E1880))</f>
        <v>0.0901066680093494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0" t="n">
        <v>50.1333340803782</v>
      </c>
      <c r="F1882" s="30" t="n">
        <v>3.392</v>
      </c>
      <c r="G1882" s="31" t="n">
        <f aca="false">IF(E1882="","",F1882-$F$2)</f>
        <v>3.393</v>
      </c>
      <c r="H1882" s="31" t="n">
        <f aca="false">IF(E1882="","",E1882*G1882*(E1882-E1881))</f>
        <v>4.53606413518589</v>
      </c>
      <c r="I1882" s="31" t="n">
        <f aca="false">IF(E1882="","",G1882*(E1882-E1881))</f>
        <v>0.09048000134827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0" t="n">
        <v>50.1600007474423</v>
      </c>
      <c r="F1883" s="30" t="n">
        <v>3.377</v>
      </c>
      <c r="G1883" s="31" t="n">
        <f aca="false">IF(E1883="","",F1883-$F$2)</f>
        <v>3.378</v>
      </c>
      <c r="H1883" s="31" t="n">
        <f aca="false">IF(E1883="","",E1883*G1883*(E1883-E1882))</f>
        <v>4.51841293465863</v>
      </c>
      <c r="I1883" s="31" t="n">
        <f aca="false">IF(E1883="","",G1883*(E1883-E1882))</f>
        <v>0.0900800013422854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0" t="n">
        <v>50.1866674145063</v>
      </c>
      <c r="F1884" s="30" t="n">
        <v>3.417</v>
      </c>
      <c r="G1884" s="31" t="n">
        <f aca="false">IF(E1884="","",F1884-$F$2)</f>
        <v>3.418</v>
      </c>
      <c r="H1884" s="31" t="n">
        <f aca="false">IF(E1884="","",E1884*G1884*(E1884-E1883))</f>
        <v>4.57434751410339</v>
      </c>
      <c r="I1884" s="31" t="n">
        <f aca="false">IF(E1884="","",G1884*(E1884-E1883))</f>
        <v>0.0911466680248465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0" t="n">
        <v>50.2133340815703</v>
      </c>
      <c r="F1885" s="30" t="n">
        <v>3.423</v>
      </c>
      <c r="G1885" s="31" t="n">
        <f aca="false">IF(E1885="","",F1885-$F$2)</f>
        <v>3.424</v>
      </c>
      <c r="H1885" s="31" t="n">
        <f aca="false">IF(E1885="","",E1885*G1885*(E1885-E1884))</f>
        <v>4.58481222552759</v>
      </c>
      <c r="I1885" s="31" t="n">
        <f aca="false">IF(E1885="","",G1885*(E1885-E1884))</f>
        <v>0.091306668027255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0" t="n">
        <v>50.2400007486343</v>
      </c>
      <c r="F1886" s="30" t="n">
        <v>3.446</v>
      </c>
      <c r="G1886" s="31" t="n">
        <f aca="false">IF(E1886="","",F1886-$F$2)</f>
        <v>3.447</v>
      </c>
      <c r="H1886" s="31" t="n">
        <f aca="false">IF(E1886="","",E1886*G1886*(E1886-E1885))</f>
        <v>4.61806093762836</v>
      </c>
      <c r="I1886" s="31" t="n">
        <f aca="false">IF(E1886="","",G1886*(E1886-E1885))</f>
        <v>0.0919200013697033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0" t="n">
        <v>50.2666674156984</v>
      </c>
      <c r="F1887" s="30" t="n">
        <v>3.409</v>
      </c>
      <c r="G1887" s="31" t="n">
        <f aca="false">IF(E1887="","",F1887-$F$2)</f>
        <v>3.41</v>
      </c>
      <c r="H1887" s="31" t="n">
        <f aca="false">IF(E1887="","",E1887*G1887*(E1887-E1886))</f>
        <v>4.5709156917801</v>
      </c>
      <c r="I1887" s="31" t="n">
        <f aca="false">IF(E1887="","",G1887*(E1887-E1886))</f>
        <v>0.0909333346883585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0" t="n">
        <v>50.2933340827624</v>
      </c>
      <c r="F1888" s="30" t="n">
        <v>3.393</v>
      </c>
      <c r="G1888" s="31" t="n">
        <f aca="false">IF(E1888="","",F1888-$F$2)</f>
        <v>3.394</v>
      </c>
      <c r="H1888" s="31" t="n">
        <f aca="false">IF(E1888="","",E1888*G1888*(E1888-E1887))</f>
        <v>4.55188209121165</v>
      </c>
      <c r="I1888" s="31" t="n">
        <f aca="false">IF(E1888="","",G1888*(E1888-E1887))</f>
        <v>0.0905066680153099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0" t="n">
        <v>50.3200007498264</v>
      </c>
      <c r="F1889" s="30" t="n">
        <v>3.359</v>
      </c>
      <c r="G1889" s="31" t="n">
        <f aca="false">IF(E1889="","",F1889-$F$2)</f>
        <v>3.36</v>
      </c>
      <c r="H1889" s="31" t="n">
        <f aca="false">IF(E1889="","",E1889*G1889*(E1889-E1888))</f>
        <v>4.50867213436954</v>
      </c>
      <c r="I1889" s="31" t="n">
        <f aca="false">IF(E1889="","",G1889*(E1889-E1888))</f>
        <v>0.0896000013351568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0" t="n">
        <v>50.3466674168905</v>
      </c>
      <c r="F1890" s="30" t="n">
        <v>3.373</v>
      </c>
      <c r="G1890" s="31" t="n">
        <f aca="false">IF(E1890="","",F1890-$F$2)</f>
        <v>3.374</v>
      </c>
      <c r="H1890" s="31" t="n">
        <f aca="false">IF(E1890="","",E1890*G1890*(E1890-E1889))</f>
        <v>4.52985755722193</v>
      </c>
      <c r="I1890" s="31" t="n">
        <f aca="false">IF(E1890="","",G1890*(E1890-E1889))</f>
        <v>0.0899733346740292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0" t="n">
        <v>50.3733340839545</v>
      </c>
      <c r="F1891" s="30" t="n">
        <v>3.361</v>
      </c>
      <c r="G1891" s="31" t="n">
        <f aca="false">IF(E1891="","",F1891-$F$2)</f>
        <v>3.362</v>
      </c>
      <c r="H1891" s="31" t="n">
        <f aca="false">IF(E1891="","",E1891*G1891*(E1891-E1890))</f>
        <v>4.51613737903646</v>
      </c>
      <c r="I1891" s="31" t="n">
        <f aca="false">IF(E1891="","",G1891*(E1891-E1890))</f>
        <v>0.0896533346692848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0" t="n">
        <v>50.4000007510185</v>
      </c>
      <c r="F1892" s="30" t="n">
        <v>3.369</v>
      </c>
      <c r="G1892" s="31" t="n">
        <f aca="false">IF(E1892="","",F1892-$F$2)</f>
        <v>3.37</v>
      </c>
      <c r="H1892" s="31" t="n">
        <f aca="false">IF(E1892="","",E1892*G1892*(E1892-E1891))</f>
        <v>4.5292801349825</v>
      </c>
      <c r="I1892" s="31" t="n">
        <f aca="false">IF(E1892="","",G1892*(E1892-E1891))</f>
        <v>0.0898666680057732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0" t="n">
        <v>50.4266674180826</v>
      </c>
      <c r="F1893" s="30" t="n">
        <v>3.374</v>
      </c>
      <c r="G1893" s="31" t="n">
        <f aca="false">IF(E1893="","",F1893-$F$2)</f>
        <v>3.375</v>
      </c>
      <c r="H1893" s="31" t="n">
        <f aca="false">IF(E1893="","",E1893*G1893*(E1893-E1892))</f>
        <v>4.53840013525551</v>
      </c>
      <c r="I1893" s="31" t="n">
        <f aca="false">IF(E1893="","",G1893*(E1893-E1892))</f>
        <v>0.0900000013411174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0" t="n">
        <v>50.4533340851466</v>
      </c>
      <c r="F1894" s="30" t="n">
        <v>3.372</v>
      </c>
      <c r="G1894" s="31" t="n">
        <f aca="false">IF(E1894="","",F1894-$F$2)</f>
        <v>3.373</v>
      </c>
      <c r="H1894" s="31" t="n">
        <f aca="false">IF(E1894="","",E1894*G1894*(E1894-E1893))</f>
        <v>4.53810929080118</v>
      </c>
      <c r="I1894" s="31" t="n">
        <f aca="false">IF(E1894="","",G1894*(E1894-E1893))</f>
        <v>0.0899466680069653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0" t="n">
        <v>50.4800007522106</v>
      </c>
      <c r="F1895" s="30" t="n">
        <v>3.383</v>
      </c>
      <c r="G1895" s="31" t="n">
        <f aca="false">IF(E1895="","",F1895-$F$2)</f>
        <v>3.384</v>
      </c>
      <c r="H1895" s="31" t="n">
        <f aca="false">IF(E1895="","",E1895*G1895*(E1895-E1894))</f>
        <v>4.55531533575962</v>
      </c>
      <c r="I1895" s="31" t="n">
        <f aca="false">IF(E1895="","",G1895*(E1895-E1894))</f>
        <v>0.0902400013446937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0" t="n">
        <v>50.5066674192747</v>
      </c>
      <c r="F1896" s="30" t="n">
        <v>3.352</v>
      </c>
      <c r="G1896" s="31" t="n">
        <f aca="false">IF(E1896="","",F1896-$F$2)</f>
        <v>3.353</v>
      </c>
      <c r="H1896" s="31" t="n">
        <f aca="false">IF(E1896="","",E1896*G1896*(E1896-E1895))</f>
        <v>4.51596955680804</v>
      </c>
      <c r="I1896" s="31" t="n">
        <f aca="false">IF(E1896="","",G1896*(E1896-E1895))</f>
        <v>0.0894133346656848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0" t="n">
        <v>50.5333340863387</v>
      </c>
      <c r="F1897" s="30" t="n">
        <v>3.33</v>
      </c>
      <c r="G1897" s="31" t="n">
        <f aca="false">IF(E1897="","",F1897-$F$2)</f>
        <v>3.331</v>
      </c>
      <c r="H1897" s="31" t="n">
        <f aca="false">IF(E1897="","",E1897*G1897*(E1897-E1896))</f>
        <v>4.48870768933011</v>
      </c>
      <c r="I1897" s="31" t="n">
        <f aca="false">IF(E1897="","",G1897*(E1897-E1896))</f>
        <v>0.0888266679902998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0" t="n">
        <v>50.5600007534027</v>
      </c>
      <c r="F1898" s="30" t="n">
        <v>3.315</v>
      </c>
      <c r="G1898" s="31" t="n">
        <f aca="false">IF(E1898="","",F1898-$F$2)</f>
        <v>3.316</v>
      </c>
      <c r="H1898" s="31" t="n">
        <f aca="false">IF(E1898="","",E1898*G1898*(E1898-E1897))</f>
        <v>4.47085239990789</v>
      </c>
      <c r="I1898" s="31" t="n">
        <f aca="false">IF(E1898="","",G1898*(E1898-E1897))</f>
        <v>0.0884266679843156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0" t="n">
        <v>50.5866674204667</v>
      </c>
      <c r="F1899" s="30" t="n">
        <v>3.36499999999999</v>
      </c>
      <c r="G1899" s="31" t="n">
        <f aca="false">IF(E1899="","",F1899-$F$2)</f>
        <v>3.36599999999999</v>
      </c>
      <c r="H1899" s="31" t="n">
        <f aca="false">IF(E1899="","",E1899*G1899*(E1899-E1898))</f>
        <v>4.54065933532162</v>
      </c>
      <c r="I1899" s="31" t="n">
        <f aca="false">IF(E1899="","",G1899*(E1899-E1898))</f>
        <v>0.0897600013375169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0" t="n">
        <v>50.6133340875308</v>
      </c>
      <c r="F1900" s="30" t="n">
        <v>3.404</v>
      </c>
      <c r="G1900" s="31" t="n">
        <f aca="false">IF(E1900="","",F1900-$F$2)</f>
        <v>3.405</v>
      </c>
      <c r="H1900" s="31" t="n">
        <f aca="false">IF(E1900="","",E1900*G1900*(E1900-E1899))</f>
        <v>4.59569080362957</v>
      </c>
      <c r="I1900" s="31" t="n">
        <f aca="false">IF(E1900="","",G1900*(E1900-E1899))</f>
        <v>0.0908000013530382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0" t="n">
        <v>50.6400007545948</v>
      </c>
      <c r="F1901" s="30" t="n">
        <v>3.417</v>
      </c>
      <c r="G1901" s="31" t="n">
        <f aca="false">IF(E1901="","",F1901-$F$2)</f>
        <v>3.418</v>
      </c>
      <c r="H1901" s="31" t="n">
        <f aca="false">IF(E1901="","",E1901*G1901*(E1901-E1900))</f>
        <v>4.61566733755703</v>
      </c>
      <c r="I1901" s="31" t="n">
        <f aca="false">IF(E1901="","",G1901*(E1901-E1900))</f>
        <v>0.0911466680248465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0" t="n">
        <v>50.6666674216588</v>
      </c>
      <c r="F1902" s="30" t="n">
        <v>3.372</v>
      </c>
      <c r="G1902" s="31" t="n">
        <f aca="false">IF(E1902="","",F1902-$F$2)</f>
        <v>3.373</v>
      </c>
      <c r="H1902" s="31" t="n">
        <f aca="false">IF(E1902="","",E1902*G1902*(E1902-E1901))</f>
        <v>4.55729791359648</v>
      </c>
      <c r="I1902" s="31" t="n">
        <f aca="false">IF(E1902="","",G1902*(E1902-E1901))</f>
        <v>0.0899466680069892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0" t="n">
        <v>50.6933340887229</v>
      </c>
      <c r="F1903" s="30" t="n">
        <v>3.364</v>
      </c>
      <c r="G1903" s="31" t="n">
        <f aca="false">IF(E1903="","",F1903-$F$2)</f>
        <v>3.365</v>
      </c>
      <c r="H1903" s="31" t="n">
        <f aca="false">IF(E1903="","",E1903*G1903*(E1903-E1902))</f>
        <v>4.54888191334445</v>
      </c>
      <c r="I1903" s="31" t="n">
        <f aca="false">IF(E1903="","",G1903*(E1903-E1902))</f>
        <v>0.089733334670453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0" t="n">
        <v>50.7200007557869</v>
      </c>
      <c r="F1904" s="30" t="n">
        <v>3.345</v>
      </c>
      <c r="G1904" s="31" t="n">
        <f aca="false">IF(E1904="","",F1904-$F$2)</f>
        <v>3.346</v>
      </c>
      <c r="H1904" s="31" t="n">
        <f aca="false">IF(E1904="","",E1904*G1904*(E1904-E1903))</f>
        <v>4.52557666820667</v>
      </c>
      <c r="I1904" s="31" t="n">
        <f aca="false">IF(E1904="","",G1904*(E1904-E1903))</f>
        <v>0.0892266679962603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0" t="n">
        <v>50.7466674228509</v>
      </c>
      <c r="F1905" s="30" t="n">
        <v>3.33199999999999</v>
      </c>
      <c r="G1905" s="31" t="n">
        <f aca="false">IF(E1905="","",F1905-$F$2)</f>
        <v>3.33299999999999</v>
      </c>
      <c r="H1905" s="31" t="n">
        <f aca="false">IF(E1905="","",E1905*G1905*(E1905-E1904))</f>
        <v>4.51036386775208</v>
      </c>
      <c r="I1905" s="31" t="n">
        <f aca="false">IF(E1905="","",G1905*(E1905-E1904))</f>
        <v>0.088880001324404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0" t="n">
        <v>50.773334089915</v>
      </c>
      <c r="F1906" s="30" t="n">
        <v>3.311</v>
      </c>
      <c r="G1906" s="31" t="n">
        <f aca="false">IF(E1906="","",F1906-$F$2)</f>
        <v>3.312</v>
      </c>
      <c r="H1906" s="31" t="n">
        <f aca="false">IF(E1906="","",E1906*G1906*(E1906-E1905))</f>
        <v>4.48430093364322</v>
      </c>
      <c r="I1906" s="31" t="n">
        <f aca="false">IF(E1906="","",G1906*(E1906-E1905))</f>
        <v>0.0883200013160831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0" t="n">
        <v>50.800000756979</v>
      </c>
      <c r="F1907" s="30" t="n">
        <v>3.33499999999999</v>
      </c>
      <c r="G1907" s="31" t="n">
        <f aca="false">IF(E1907="","",F1907-$F$2)</f>
        <v>3.33599999999999</v>
      </c>
      <c r="H1907" s="31" t="n">
        <f aca="false">IF(E1907="","",E1907*G1907*(E1907-E1906))</f>
        <v>4.51916813468113</v>
      </c>
      <c r="I1907" s="31" t="n">
        <f aca="false">IF(E1907="","",G1907*(E1907-E1906))</f>
        <v>0.0889600013255961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0" t="n">
        <v>50.826667424043</v>
      </c>
      <c r="F1908" s="30" t="n">
        <v>3.35599999999999</v>
      </c>
      <c r="G1908" s="31" t="n">
        <f aca="false">IF(E1908="","",F1908-$F$2)</f>
        <v>3.35699999999999</v>
      </c>
      <c r="H1908" s="31" t="n">
        <f aca="false">IF(E1908="","",E1908*G1908*(E1908-E1907))</f>
        <v>4.5500033356013</v>
      </c>
      <c r="I1908" s="31" t="n">
        <f aca="false">IF(E1908="","",G1908*(E1908-E1907))</f>
        <v>0.0895200013339645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0" t="n">
        <v>50.8533340911071</v>
      </c>
      <c r="F1909" s="30" t="n">
        <v>3.398</v>
      </c>
      <c r="G1909" s="31" t="n">
        <f aca="false">IF(E1909="","",F1909-$F$2)</f>
        <v>3.399</v>
      </c>
      <c r="H1909" s="31" t="n">
        <f aca="false">IF(E1909="","",E1909*G1909*(E1909-E1908))</f>
        <v>4.60934627070198</v>
      </c>
      <c r="I1909" s="31" t="n">
        <f aca="false">IF(E1909="","",G1909*(E1909-E1908))</f>
        <v>0.09064000135063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0" t="n">
        <v>50.8800007581711</v>
      </c>
      <c r="F1910" s="30" t="n">
        <v>3.372</v>
      </c>
      <c r="G1910" s="31" t="n">
        <f aca="false">IF(E1910="","",F1910-$F$2)</f>
        <v>3.373</v>
      </c>
      <c r="H1910" s="31" t="n">
        <f aca="false">IF(E1910="","",E1910*G1910*(E1910-E1909))</f>
        <v>4.57648653639058</v>
      </c>
      <c r="I1910" s="31" t="n">
        <f aca="false">IF(E1910="","",G1910*(E1910-E1909))</f>
        <v>0.0899466680069892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0" t="n">
        <v>50.9066674252351</v>
      </c>
      <c r="F1911" s="30" t="n">
        <v>3.358</v>
      </c>
      <c r="G1911" s="31" t="n">
        <f aca="false">IF(E1911="","",F1911-$F$2)</f>
        <v>3.359</v>
      </c>
      <c r="H1911" s="31" t="n">
        <f aca="false">IF(E1911="","",E1911*G1911*(E1911-E1910))</f>
        <v>4.55987995811667</v>
      </c>
      <c r="I1911" s="31" t="n">
        <f aca="false">IF(E1911="","",G1911*(E1911-E1910))</f>
        <v>0.0895733346680689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0" t="n">
        <v>50.9333340922992</v>
      </c>
      <c r="F1912" s="30" t="n">
        <v>3.342</v>
      </c>
      <c r="G1912" s="31" t="n">
        <f aca="false">IF(E1912="","",F1912-$F$2)</f>
        <v>3.343</v>
      </c>
      <c r="H1912" s="31" t="n">
        <f aca="false">IF(E1912="","",E1912*G1912*(E1912-E1911))</f>
        <v>4.54053702420808</v>
      </c>
      <c r="I1912" s="31" t="n">
        <f aca="false">IF(E1912="","",G1912*(E1912-E1911))</f>
        <v>0.0891466679950682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0" t="n">
        <v>50.9600007593632</v>
      </c>
      <c r="F1913" s="30" t="n">
        <v>3.34</v>
      </c>
      <c r="G1913" s="31" t="n">
        <f aca="false">IF(E1913="","",F1913-$F$2)</f>
        <v>3.341</v>
      </c>
      <c r="H1913" s="31" t="n">
        <f aca="false">IF(E1913="","",E1913*G1913*(E1913-E1912))</f>
        <v>4.5401964019745</v>
      </c>
      <c r="I1913" s="31" t="n">
        <f aca="false">IF(E1913="","",G1913*(E1913-E1912))</f>
        <v>0.0890933346609165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0" t="n">
        <v>50.9866674264272</v>
      </c>
      <c r="F1914" s="30" t="n">
        <v>3.37</v>
      </c>
      <c r="G1914" s="31" t="n">
        <f aca="false">IF(E1914="","",F1914-$F$2)</f>
        <v>3.371</v>
      </c>
      <c r="H1914" s="31" t="n">
        <f aca="false">IF(E1914="","",E1914*G1914*(E1914-E1913))</f>
        <v>4.58336155881769</v>
      </c>
      <c r="I1914" s="31" t="n">
        <f aca="false">IF(E1914="","",G1914*(E1914-E1913))</f>
        <v>0.0898933346728611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0" t="n">
        <v>51.0133340934912</v>
      </c>
      <c r="F1915" s="30" t="n">
        <v>3.392</v>
      </c>
      <c r="G1915" s="31" t="n">
        <f aca="false">IF(E1915="","",F1915-$F$2)</f>
        <v>3.393</v>
      </c>
      <c r="H1915" s="31" t="n">
        <f aca="false">IF(E1915="","",E1915*G1915*(E1915-E1914))</f>
        <v>4.61568653755761</v>
      </c>
      <c r="I1915" s="31" t="n">
        <f aca="false">IF(E1915="","",G1915*(E1915-E1914))</f>
        <v>0.0904800013482459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0" t="n">
        <v>51.0400007605553</v>
      </c>
      <c r="F1916" s="30" t="n">
        <v>3.385</v>
      </c>
      <c r="G1916" s="31" t="n">
        <f aca="false">IF(E1916="","",F1916-$F$2)</f>
        <v>3.386</v>
      </c>
      <c r="H1916" s="31" t="n">
        <f aca="false">IF(E1916="","",E1916*G1916*(E1916-E1915))</f>
        <v>4.6085718706789</v>
      </c>
      <c r="I1916" s="31" t="n">
        <f aca="false">IF(E1916="","",G1916*(E1916-E1915))</f>
        <v>0.0902933346787976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0" t="n">
        <v>51.0666674276193</v>
      </c>
      <c r="F1917" s="30" t="n">
        <v>3.375</v>
      </c>
      <c r="G1917" s="31" t="n">
        <f aca="false">IF(E1917="","",F1917-$F$2)</f>
        <v>3.376</v>
      </c>
      <c r="H1917" s="31" t="n">
        <f aca="false">IF(E1917="","",E1917*G1917*(E1917-E1916))</f>
        <v>4.59736191479049</v>
      </c>
      <c r="I1917" s="31" t="n">
        <f aca="false">IF(E1917="","",G1917*(E1917-E1916))</f>
        <v>0.0900266680081813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0" t="n">
        <v>51.0933340946833</v>
      </c>
      <c r="F1918" s="30" t="n">
        <v>3.398</v>
      </c>
      <c r="G1918" s="31" t="n">
        <f aca="false">IF(E1918="","",F1918-$F$2)</f>
        <v>3.399</v>
      </c>
      <c r="H1918" s="31" t="n">
        <f aca="false">IF(E1918="","",E1918*G1918*(E1918-E1917))</f>
        <v>4.63109987135029</v>
      </c>
      <c r="I1918" s="31" t="n">
        <f aca="false">IF(E1918="","",G1918*(E1918-E1917))</f>
        <v>0.09064000135063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0" t="n">
        <v>51.1200007617474</v>
      </c>
      <c r="F1919" s="30" t="n">
        <v>3.40300000000001</v>
      </c>
      <c r="G1919" s="31" t="n">
        <f aca="false">IF(E1919="","",F1919-$F$2)</f>
        <v>3.40400000000001</v>
      </c>
      <c r="H1919" s="31" t="n">
        <f aca="false">IF(E1919="","",E1919*G1919*(E1919-E1918))</f>
        <v>4.64033293829336</v>
      </c>
      <c r="I1919" s="31" t="n">
        <f aca="false">IF(E1919="","",G1919*(E1919-E1918))</f>
        <v>0.0907733346859745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0" t="n">
        <v>51.1466674288114</v>
      </c>
      <c r="F1920" s="30" t="n">
        <v>3.442</v>
      </c>
      <c r="G1920" s="31" t="n">
        <f aca="false">IF(E1920="","",F1920-$F$2)</f>
        <v>3.443</v>
      </c>
      <c r="H1920" s="31" t="n">
        <f aca="false">IF(E1920="","",E1920*G1920*(E1920-E1919))</f>
        <v>4.69594609550507</v>
      </c>
      <c r="I1920" s="31" t="n">
        <f aca="false">IF(E1920="","",G1920*(E1920-E1919))</f>
        <v>0.0918133347014472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0" t="n">
        <v>51.1733340958754</v>
      </c>
      <c r="F1921" s="30" t="n">
        <v>3.43</v>
      </c>
      <c r="G1921" s="31" t="n">
        <f aca="false">IF(E1921="","",F1921-$F$2)</f>
        <v>3.431</v>
      </c>
      <c r="H1921" s="31" t="n">
        <f aca="false">IF(E1921="","",E1921*G1921*(E1921-E1920))</f>
        <v>4.68201898398015</v>
      </c>
      <c r="I1921" s="31" t="n">
        <f aca="false">IF(E1921="","",G1921*(E1921-E1920))</f>
        <v>0.0914933346967032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0" t="n">
        <v>51.2000007629395</v>
      </c>
      <c r="F1922" s="30" t="n">
        <v>3.471</v>
      </c>
      <c r="G1922" s="31" t="n">
        <f aca="false">IF(E1922="","",F1922-$F$2)</f>
        <v>3.472</v>
      </c>
      <c r="H1922" s="31" t="n">
        <f aca="false">IF(E1922="","",E1922*G1922*(E1922-E1921))</f>
        <v>4.74043747460879</v>
      </c>
      <c r="I1922" s="31" t="n">
        <f aca="false">IF(E1922="","",G1922*(E1922-E1921))</f>
        <v>0.0925866680463041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0" t="n">
        <v>51.2266674300035</v>
      </c>
      <c r="F1923" s="30" t="n">
        <v>3.444</v>
      </c>
      <c r="G1923" s="31" t="n">
        <f aca="false">IF(E1923="","",F1923-$F$2)</f>
        <v>3.445</v>
      </c>
      <c r="H1923" s="31" t="n">
        <f aca="false">IF(E1923="","",E1923*G1923*(E1923-E1922))</f>
        <v>4.7060232513622</v>
      </c>
      <c r="I1923" s="31" t="n">
        <f aca="false">IF(E1923="","",G1923*(E1923-E1922))</f>
        <v>0.0918666680355998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0" t="n">
        <v>51.2533340970675</v>
      </c>
      <c r="F1924" s="30" t="n">
        <v>3.476</v>
      </c>
      <c r="G1924" s="31" t="n">
        <f aca="false">IF(E1924="","",F1924-$F$2)</f>
        <v>3.477</v>
      </c>
      <c r="H1924" s="31" t="n">
        <f aca="false">IF(E1924="","",E1924*G1924*(E1924-E1923))</f>
        <v>4.75220920829294</v>
      </c>
      <c r="I1924" s="31" t="n">
        <f aca="false">IF(E1924="","",G1924*(E1924-E1923))</f>
        <v>0.0927200013816242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0" t="n">
        <v>51.2800007641316</v>
      </c>
      <c r="F1925" s="30" t="n">
        <v>3.461</v>
      </c>
      <c r="G1925" s="31" t="n">
        <f aca="false">IF(E1925="","",F1925-$F$2)</f>
        <v>3.462</v>
      </c>
      <c r="H1925" s="31" t="n">
        <f aca="false">IF(E1925="","",E1925*G1925*(E1925-E1924))</f>
        <v>4.73416974108992</v>
      </c>
      <c r="I1925" s="31" t="n">
        <f aca="false">IF(E1925="","",G1925*(E1925-E1924))</f>
        <v>0.0923200013756883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0" t="n">
        <v>51.3066674311956</v>
      </c>
      <c r="F1926" s="30" t="n">
        <v>3.436</v>
      </c>
      <c r="G1926" s="31" t="n">
        <f aca="false">IF(E1926="","",F1926-$F$2)</f>
        <v>3.437</v>
      </c>
      <c r="H1926" s="31" t="n">
        <f aca="false">IF(E1926="","",E1926*G1926*(E1926-E1925))</f>
        <v>4.70242716236488</v>
      </c>
      <c r="I1926" s="31" t="n">
        <f aca="false">IF(E1926="","",G1926*(E1926-E1925))</f>
        <v>0.091653334699063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0" t="n">
        <v>51.3333340982596</v>
      </c>
      <c r="F1927" s="30" t="n">
        <v>3.442</v>
      </c>
      <c r="G1927" s="31" t="n">
        <f aca="false">IF(E1927="","",F1927-$F$2)</f>
        <v>3.443</v>
      </c>
      <c r="H1927" s="31" t="n">
        <f aca="false">IF(E1927="","",E1927*G1927*(E1927-E1926))</f>
        <v>4.71308458490598</v>
      </c>
      <c r="I1927" s="31" t="n">
        <f aca="false">IF(E1927="","",G1927*(E1927-E1926))</f>
        <v>0.0918133347014717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0" t="n">
        <v>51.3600007653236</v>
      </c>
      <c r="F1928" s="30" t="n">
        <v>3.459</v>
      </c>
      <c r="G1928" s="31" t="n">
        <f aca="false">IF(E1928="","",F1928-$F$2)</f>
        <v>3.46</v>
      </c>
      <c r="H1928" s="31" t="n">
        <f aca="false">IF(E1928="","",E1928*G1928*(E1928-E1927))</f>
        <v>4.73881614122714</v>
      </c>
      <c r="I1928" s="31" t="n">
        <f aca="false">IF(E1928="","",G1928*(E1928-E1927))</f>
        <v>0.0922666680415357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0" t="n">
        <v>51.3866674323877</v>
      </c>
      <c r="F1929" s="30" t="n">
        <v>3.47900000000001</v>
      </c>
      <c r="G1929" s="31" t="n">
        <f aca="false">IF(E1929="","",F1929-$F$2)</f>
        <v>3.48000000000001</v>
      </c>
      <c r="H1929" s="31" t="n">
        <f aca="false">IF(E1929="","",E1929*G1929*(E1929-E1928))</f>
        <v>4.76868280878518</v>
      </c>
      <c r="I1929" s="31" t="n">
        <f aca="false">IF(E1929="","",G1929*(E1929-E1928))</f>
        <v>0.0928000013828413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0" t="n">
        <v>51.4133340994517</v>
      </c>
      <c r="F1930" s="30" t="n">
        <v>3.42</v>
      </c>
      <c r="G1930" s="31" t="n">
        <f aca="false">IF(E1930="","",F1930-$F$2)</f>
        <v>3.421</v>
      </c>
      <c r="H1930" s="31" t="n">
        <f aca="false">IF(E1930="","",E1930*G1930*(E1930-E1929))</f>
        <v>4.69026716200249</v>
      </c>
      <c r="I1930" s="31" t="n">
        <f aca="false">IF(E1930="","",G1930*(E1930-E1929))</f>
        <v>0.0912266680260386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0" t="n">
        <v>51.4400007665157</v>
      </c>
      <c r="F1931" s="30" t="n">
        <v>3.40100000000001</v>
      </c>
      <c r="G1931" s="31" t="n">
        <f aca="false">IF(E1931="","",F1931-$F$2)</f>
        <v>3.40200000000001</v>
      </c>
      <c r="H1931" s="31" t="n">
        <f aca="false">IF(E1931="","",E1931*G1931*(E1931-E1930))</f>
        <v>4.66663693907605</v>
      </c>
      <c r="I1931" s="31" t="n">
        <f aca="false">IF(E1931="","",G1931*(E1931-E1930))</f>
        <v>0.0907200013518223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0" t="n">
        <v>51.4666674335798</v>
      </c>
      <c r="F1932" s="30" t="n">
        <v>3.33499999999999</v>
      </c>
      <c r="G1932" s="31" t="n">
        <f aca="false">IF(E1932="","",F1932-$F$2)</f>
        <v>3.33599999999999</v>
      </c>
      <c r="H1932" s="31" t="n">
        <f aca="false">IF(E1932="","",E1932*G1932*(E1932-E1931))</f>
        <v>4.57847480311649</v>
      </c>
      <c r="I1932" s="31" t="n">
        <f aca="false">IF(E1932="","",G1932*(E1932-E1931))</f>
        <v>0.0889600013256198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0" t="n">
        <v>51.4933341006438</v>
      </c>
      <c r="F1933" s="30" t="n">
        <v>3.313</v>
      </c>
      <c r="G1933" s="31" t="n">
        <f aca="false">IF(E1933="","",F1933-$F$2)</f>
        <v>3.314</v>
      </c>
      <c r="H1933" s="31" t="n">
        <f aca="false">IF(E1933="","",E1933*G1933*(E1933-E1932))</f>
        <v>4.55063764673011</v>
      </c>
      <c r="I1933" s="31" t="n">
        <f aca="false">IF(E1933="","",G1933*(E1933-E1932))</f>
        <v>0.0883733346501876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0" t="n">
        <v>51.5200007677078</v>
      </c>
      <c r="F1934" s="30" t="n">
        <v>3.281</v>
      </c>
      <c r="G1934" s="31" t="n">
        <f aca="false">IF(E1934="","",F1934-$F$2)</f>
        <v>3.282</v>
      </c>
      <c r="H1934" s="31" t="n">
        <f aca="false">IF(E1934="","",E1934*G1934*(E1934-E1933))</f>
        <v>4.50903053438022</v>
      </c>
      <c r="I1934" s="31" t="n">
        <f aca="false">IF(E1934="","",G1934*(E1934-E1933))</f>
        <v>0.087520001304162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0" t="n">
        <v>51.5466674347719</v>
      </c>
      <c r="F1935" s="30" t="n">
        <v>3.28700000000001</v>
      </c>
      <c r="G1935" s="31" t="n">
        <f aca="false">IF(E1935="","",F1935-$F$2)</f>
        <v>3.28800000000001</v>
      </c>
      <c r="H1935" s="31" t="n">
        <f aca="false">IF(E1935="","",E1935*G1935*(E1935-E1934))</f>
        <v>4.51961186802771</v>
      </c>
      <c r="I1935" s="31" t="n">
        <f aca="false">IF(E1935="","",G1935*(E1935-E1934))</f>
        <v>0.0876800013065231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0" t="n">
        <v>51.5733341018359</v>
      </c>
      <c r="F1936" s="30" t="n">
        <v>3.322</v>
      </c>
      <c r="G1936" s="31" t="n">
        <f aca="false">IF(E1936="","",F1936-$F$2)</f>
        <v>3.323</v>
      </c>
      <c r="H1936" s="31" t="n">
        <f aca="false">IF(E1936="","",E1936*G1936*(E1936-E1935))</f>
        <v>4.57008511397758</v>
      </c>
      <c r="I1936" s="31" t="n">
        <f aca="false">IF(E1936="","",G1936*(E1936-E1935))</f>
        <v>0.0886133346537875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0" t="n">
        <v>51.6000007688999</v>
      </c>
      <c r="F1937" s="30" t="n">
        <v>3.306</v>
      </c>
      <c r="G1937" s="31" t="n">
        <f aca="false">IF(E1937="","",F1937-$F$2)</f>
        <v>3.307</v>
      </c>
      <c r="H1937" s="31" t="n">
        <f aca="false">IF(E1937="","",E1937*G1937*(E1937-E1936))</f>
        <v>4.55043213561287</v>
      </c>
      <c r="I1937" s="31" t="n">
        <f aca="false">IF(E1937="","",G1937*(E1937-E1936))</f>
        <v>0.0881866679807394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0" t="n">
        <v>51.626667435964</v>
      </c>
      <c r="F1938" s="30" t="n">
        <v>3.267</v>
      </c>
      <c r="G1938" s="31" t="n">
        <f aca="false">IF(E1938="","",F1938-$F$2)</f>
        <v>3.268</v>
      </c>
      <c r="H1938" s="31" t="n">
        <f aca="false">IF(E1938="","",E1938*G1938*(E1938-E1937))</f>
        <v>4.49909204519513</v>
      </c>
      <c r="I1938" s="31" t="n">
        <f aca="false">IF(E1938="","",G1938*(E1938-E1937))</f>
        <v>0.0871466679652655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0" t="n">
        <v>51.653334103028</v>
      </c>
      <c r="F1939" s="30" t="n">
        <v>3.218</v>
      </c>
      <c r="G1939" s="31" t="n">
        <f aca="false">IF(E1939="","",F1939-$F$2)</f>
        <v>3.219</v>
      </c>
      <c r="H1939" s="31" t="n">
        <f aca="false">IF(E1939="","",E1939*G1939*(E1939-E1938))</f>
        <v>4.43392226547396</v>
      </c>
      <c r="I1939" s="31" t="n">
        <f aca="false">IF(E1939="","",G1939*(E1939-E1938))</f>
        <v>0.0858400012791049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0" t="n">
        <v>51.680000770092</v>
      </c>
      <c r="F1940" s="30" t="n">
        <v>3.201</v>
      </c>
      <c r="G1940" s="31" t="n">
        <f aca="false">IF(E1940="","",F1940-$F$2)</f>
        <v>3.202</v>
      </c>
      <c r="H1940" s="31" t="n">
        <f aca="false">IF(E1940="","",E1940*G1940*(E1940-E1939))</f>
        <v>4.41278306484514</v>
      </c>
      <c r="I1940" s="31" t="n">
        <f aca="false">IF(E1940="","",G1940*(E1940-E1939))</f>
        <v>0.0853866679390393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0" t="n">
        <v>51.706667437156</v>
      </c>
      <c r="F1941" s="30" t="n">
        <v>3.203</v>
      </c>
      <c r="G1941" s="31" t="n">
        <f aca="false">IF(E1941="","",F1941-$F$2)</f>
        <v>3.204</v>
      </c>
      <c r="H1941" s="31" t="n">
        <f aca="false">IF(E1941="","",E1941*G1941*(E1941-E1940))</f>
        <v>4.41781773166068</v>
      </c>
      <c r="I1941" s="31" t="n">
        <f aca="false">IF(E1941="","",G1941*(E1941-E1940))</f>
        <v>0.0854400012731447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0" t="n">
        <v>51.7333341042201</v>
      </c>
      <c r="F1942" s="30" t="n">
        <v>3.217</v>
      </c>
      <c r="G1942" s="31" t="n">
        <f aca="false">IF(E1942="","",F1942-$F$2)</f>
        <v>3.218</v>
      </c>
      <c r="H1942" s="31" t="n">
        <f aca="false">IF(E1942="","",E1942*G1942*(E1942-E1941))</f>
        <v>4.43940991008313</v>
      </c>
      <c r="I1942" s="31" t="n">
        <f aca="false">IF(E1942="","",G1942*(E1942-E1941))</f>
        <v>0.0858133346120638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0" t="n">
        <v>51.7600007712841</v>
      </c>
      <c r="F1943" s="30" t="n">
        <v>3.219</v>
      </c>
      <c r="G1943" s="31" t="n">
        <f aca="false">IF(E1943="","",F1943-$F$2)</f>
        <v>3.22</v>
      </c>
      <c r="H1943" s="31" t="n">
        <f aca="false">IF(E1943="","",E1943*G1943*(E1943-E1942))</f>
        <v>4.44445879912131</v>
      </c>
      <c r="I1943" s="31" t="n">
        <f aca="false">IF(E1943="","",G1943*(E1943-E1942))</f>
        <v>0.0858666679461691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0" t="n">
        <v>51.7866674383481</v>
      </c>
      <c r="F1944" s="30" t="n">
        <v>3.226</v>
      </c>
      <c r="G1944" s="31" t="n">
        <f aca="false">IF(E1944="","",F1944-$F$2)</f>
        <v>3.227</v>
      </c>
      <c r="H1944" s="31" t="n">
        <f aca="false">IF(E1944="","",E1944*G1944*(E1944-E1943))</f>
        <v>4.45641542170105</v>
      </c>
      <c r="I1944" s="31" t="n">
        <f aca="false">IF(E1944="","",G1944*(E1944-E1943))</f>
        <v>0.0860533346156401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0" t="n">
        <v>51.8133341054122</v>
      </c>
      <c r="F1945" s="30" t="n">
        <v>3.245</v>
      </c>
      <c r="G1945" s="31" t="n">
        <f aca="false">IF(E1945="","",F1945-$F$2)</f>
        <v>3.246</v>
      </c>
      <c r="H1945" s="31" t="n">
        <f aca="false">IF(E1945="","",E1945*G1945*(E1945-E1944))</f>
        <v>4.48496226699507</v>
      </c>
      <c r="I1945" s="31" t="n">
        <f aca="false">IF(E1945="","",G1945*(E1945-E1944))</f>
        <v>0.0865600012898339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0" t="n">
        <v>51.8400007724762</v>
      </c>
      <c r="F1946" s="30" t="n">
        <v>3.295</v>
      </c>
      <c r="G1946" s="31" t="n">
        <f aca="false">IF(E1946="","",F1946-$F$2)</f>
        <v>3.296</v>
      </c>
      <c r="H1946" s="31" t="n">
        <f aca="false">IF(E1946="","",E1946*G1946*(E1946-E1945))</f>
        <v>4.55639053579045</v>
      </c>
      <c r="I1946" s="31" t="n">
        <f aca="false">IF(E1946="","",G1946*(E1946-E1945))</f>
        <v>0.0878933346430352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0" t="n">
        <v>51.8666674395402</v>
      </c>
      <c r="F1947" s="30" t="n">
        <v>3.317</v>
      </c>
      <c r="G1947" s="31" t="n">
        <f aca="false">IF(E1947="","",F1947-$F$2)</f>
        <v>3.318</v>
      </c>
      <c r="H1947" s="31" t="n">
        <f aca="false">IF(E1947="","",E1947*G1947*(E1947-E1946))</f>
        <v>4.58916280343503</v>
      </c>
      <c r="I1947" s="31" t="n">
        <f aca="false">IF(E1947="","",G1947*(E1947-E1946))</f>
        <v>0.0884800013184673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0" t="n">
        <v>51.8933341066043</v>
      </c>
      <c r="F1948" s="30" t="n">
        <v>3.316</v>
      </c>
      <c r="G1948" s="31" t="n">
        <f aca="false">IF(E1948="","",F1948-$F$2)</f>
        <v>3.317</v>
      </c>
      <c r="H1948" s="31" t="n">
        <f aca="false">IF(E1948="","",E1948*G1948*(E1948-E1947))</f>
        <v>4.59013844790733</v>
      </c>
      <c r="I1948" s="31" t="n">
        <f aca="false">IF(E1948="","",G1948*(E1948-E1947))</f>
        <v>0.0884533346513798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0" t="n">
        <v>51.9200007736683</v>
      </c>
      <c r="F1949" s="30" t="n">
        <v>3.26000000000001</v>
      </c>
      <c r="G1949" s="31" t="n">
        <f aca="false">IF(E1949="","",F1949-$F$2)</f>
        <v>3.261</v>
      </c>
      <c r="H1949" s="31" t="n">
        <f aca="false">IF(E1949="","",E1949*G1949*(E1949-E1948))</f>
        <v>4.51496333455704</v>
      </c>
      <c r="I1949" s="31" t="n">
        <f aca="false">IF(E1949="","",G1949*(E1949-E1948))</f>
        <v>0.0869600012958175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0" t="n">
        <v>51.9466674407323</v>
      </c>
      <c r="F1950" s="30" t="n">
        <v>3.233</v>
      </c>
      <c r="G1950" s="31" t="n">
        <f aca="false">IF(E1950="","",F1950-$F$2)</f>
        <v>3.234</v>
      </c>
      <c r="H1950" s="31" t="n">
        <f aca="false">IF(E1950="","",E1950*G1950*(E1950-E1949))</f>
        <v>4.47988066684362</v>
      </c>
      <c r="I1950" s="31" t="n">
        <f aca="false">IF(E1950="","",G1950*(E1950-E1949))</f>
        <v>0.0862400012850653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0" t="n">
        <v>51.9733341077964</v>
      </c>
      <c r="F1951" s="30" t="n">
        <v>3.255</v>
      </c>
      <c r="G1951" s="31" t="n">
        <f aca="false">IF(E1951="","",F1951-$F$2)</f>
        <v>3.256</v>
      </c>
      <c r="H1951" s="31" t="n">
        <f aca="false">IF(E1951="","",E1951*G1951*(E1951-E1950))</f>
        <v>4.51267142337762</v>
      </c>
      <c r="I1951" s="31" t="n">
        <f aca="false">IF(E1951="","",G1951*(E1951-E1950))</f>
        <v>0.0868266679604971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0" t="n">
        <v>52.0000007748604</v>
      </c>
      <c r="F1952" s="30" t="n">
        <v>3.279</v>
      </c>
      <c r="G1952" s="31" t="n">
        <f aca="false">IF(E1952="","",F1952-$F$2)</f>
        <v>3.28</v>
      </c>
      <c r="H1952" s="31" t="n">
        <f aca="false">IF(E1952="","",E1952*G1952*(E1952-E1951))</f>
        <v>4.54826680221501</v>
      </c>
      <c r="I1952" s="31" t="n">
        <f aca="false">IF(E1952="","",G1952*(E1952-E1951))</f>
        <v>0.0874666679700106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0" t="n">
        <v>52.0266674419244</v>
      </c>
      <c r="F1953" s="30" t="n">
        <v>3.301</v>
      </c>
      <c r="G1953" s="31" t="n">
        <f aca="false">IF(E1953="","",F1953-$F$2)</f>
        <v>3.302</v>
      </c>
      <c r="H1953" s="31" t="n">
        <f aca="false">IF(E1953="","",E1953*G1953*(E1953-E1952))</f>
        <v>4.58112155875094</v>
      </c>
      <c r="I1953" s="31" t="n">
        <f aca="false">IF(E1953="","",G1953*(E1953-E1952))</f>
        <v>0.0880533346454428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0" t="n">
        <v>52.0533341089884</v>
      </c>
      <c r="F1954" s="30" t="n">
        <v>3.267</v>
      </c>
      <c r="G1954" s="31" t="n">
        <f aca="false">IF(E1954="","",F1954-$F$2)</f>
        <v>3.268</v>
      </c>
      <c r="H1954" s="31" t="n">
        <f aca="false">IF(E1954="","",E1954*G1954*(E1954-E1953))</f>
        <v>4.53627462407984</v>
      </c>
      <c r="I1954" s="31" t="n">
        <f aca="false">IF(E1954="","",G1954*(E1954-E1953))</f>
        <v>0.0871466679652424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0" t="n">
        <v>52.0800007760525</v>
      </c>
      <c r="F1955" s="30" t="n">
        <v>3.23999999999999</v>
      </c>
      <c r="G1955" s="31" t="n">
        <f aca="false">IF(E1955="","",F1955-$F$2)</f>
        <v>3.24099999999999</v>
      </c>
      <c r="H1955" s="31" t="n">
        <f aca="false">IF(E1955="","",E1955*G1955*(E1955-E1954))</f>
        <v>4.50110093414389</v>
      </c>
      <c r="I1955" s="31" t="n">
        <f aca="false">IF(E1955="","",G1955*(E1955-E1954))</f>
        <v>0.0864266679545365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0" t="n">
        <v>52.1066674431165</v>
      </c>
      <c r="F1956" s="30" t="n">
        <v>3.205</v>
      </c>
      <c r="G1956" s="31" t="n">
        <f aca="false">IF(E1956="","",F1956-$F$2)</f>
        <v>3.206</v>
      </c>
      <c r="H1956" s="31" t="n">
        <f aca="false">IF(E1956="","",E1956*G1956*(E1956-E1955))</f>
        <v>4.45477275498424</v>
      </c>
      <c r="I1956" s="31" t="n">
        <f aca="false">IF(E1956="","",G1956*(E1956-E1955))</f>
        <v>0.0854933346072727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0" t="n">
        <v>52.1333341101805</v>
      </c>
      <c r="F1957" s="30" t="n">
        <v>3.199</v>
      </c>
      <c r="G1957" s="31" t="n">
        <f aca="false">IF(E1957="","",F1957-$F$2)</f>
        <v>3.2</v>
      </c>
      <c r="H1957" s="31" t="n">
        <f aca="false">IF(E1957="","",E1957*G1957*(E1957-E1956))</f>
        <v>4.44871124369367</v>
      </c>
      <c r="I1957" s="31" t="n">
        <f aca="false">IF(E1957="","",G1957*(E1957-E1956))</f>
        <v>0.0853333346049112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0" t="n">
        <v>52.1600007772446</v>
      </c>
      <c r="F1958" s="30" t="n">
        <v>3.20999999999999</v>
      </c>
      <c r="G1958" s="31" t="n">
        <f aca="false">IF(E1958="","",F1958-$F$2)</f>
        <v>3.21099999999999</v>
      </c>
      <c r="H1958" s="31" t="n">
        <f aca="false">IF(E1958="","",E1958*G1958*(E1958-E1957))</f>
        <v>4.46628706643849</v>
      </c>
      <c r="I1958" s="31" t="n">
        <f aca="false">IF(E1958="","",G1958*(E1958-E1957))</f>
        <v>0.0856266679425926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0" t="n">
        <v>52.1866674443086</v>
      </c>
      <c r="F1959" s="30" t="n">
        <v>3.23699999999999</v>
      </c>
      <c r="G1959" s="31" t="n">
        <f aca="false">IF(E1959="","",F1959-$F$2)</f>
        <v>3.23799999999999</v>
      </c>
      <c r="H1959" s="31" t="n">
        <f aca="false">IF(E1959="","",E1959*G1959*(E1959-E1958))</f>
        <v>4.50614484540532</v>
      </c>
      <c r="I1959" s="31" t="n">
        <f aca="false">IF(E1959="","",G1959*(E1959-E1958))</f>
        <v>0.0863466679533444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0" t="n">
        <v>52.2133341113726</v>
      </c>
      <c r="F1960" s="30" t="n">
        <v>3.274</v>
      </c>
      <c r="G1960" s="31" t="n">
        <f aca="false">IF(E1960="","",F1960-$F$2)</f>
        <v>3.275</v>
      </c>
      <c r="H1960" s="31" t="n">
        <f aca="false">IF(E1960="","",E1960*G1960*(E1960-E1959))</f>
        <v>4.55996458034141</v>
      </c>
      <c r="I1960" s="31" t="n">
        <f aca="false">IF(E1960="","",G1960*(E1960-E1959))</f>
        <v>0.0873333346346906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0" t="n">
        <v>52.2400007784367</v>
      </c>
      <c r="F1961" s="30" t="n">
        <v>3.253</v>
      </c>
      <c r="G1961" s="31" t="n">
        <f aca="false">IF(E1961="","",F1961-$F$2)</f>
        <v>3.254</v>
      </c>
      <c r="H1961" s="31" t="n">
        <f aca="false">IF(E1961="","",E1961*G1961*(E1961-E1960))</f>
        <v>4.53303906842786</v>
      </c>
      <c r="I1961" s="31" t="n">
        <f aca="false">IF(E1961="","",G1961*(E1961-E1960))</f>
        <v>0.086773334626346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0" t="n">
        <v>52.2666674455007</v>
      </c>
      <c r="F1962" s="30" t="n">
        <v>3.21</v>
      </c>
      <c r="G1962" s="31" t="n">
        <f aca="false">IF(E1962="","",F1962-$F$2)</f>
        <v>3.211</v>
      </c>
      <c r="H1962" s="31" t="n">
        <f aca="false">IF(E1962="","",E1962*G1962*(E1962-E1961))</f>
        <v>4.47542057782301</v>
      </c>
      <c r="I1962" s="31" t="n">
        <f aca="false">IF(E1962="","",G1962*(E1962-E1961))</f>
        <v>0.0856266679426156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0" t="n">
        <v>52.2933341125647</v>
      </c>
      <c r="F1963" s="30" t="n">
        <v>3.189</v>
      </c>
      <c r="G1963" s="31" t="n">
        <f aca="false">IF(E1963="","",F1963-$F$2)</f>
        <v>3.19</v>
      </c>
      <c r="H1963" s="31" t="n">
        <f aca="false">IF(E1963="","",E1963*G1963*(E1963-E1962))</f>
        <v>4.44841968812824</v>
      </c>
      <c r="I1963" s="31" t="n">
        <f aca="false">IF(E1963="","",G1963*(E1963-E1962))</f>
        <v>0.0850666679342482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0" t="n">
        <v>52.3200007796288</v>
      </c>
      <c r="F1964" s="30" t="n">
        <v>3.218</v>
      </c>
      <c r="G1964" s="31" t="n">
        <f aca="false">IF(E1964="","",F1964-$F$2)</f>
        <v>3.219</v>
      </c>
      <c r="H1964" s="31" t="n">
        <f aca="false">IF(E1964="","",E1964*G1964*(E1964-E1963))</f>
        <v>4.4911489338473</v>
      </c>
      <c r="I1964" s="31" t="n">
        <f aca="false">IF(E1964="","",G1964*(E1964-E1963))</f>
        <v>0.0858400012791279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0" t="n">
        <v>52.3466674466928</v>
      </c>
      <c r="F1965" s="30" t="n">
        <v>3.218</v>
      </c>
      <c r="G1965" s="31" t="n">
        <f aca="false">IF(E1965="","",F1965-$F$2)</f>
        <v>3.219</v>
      </c>
      <c r="H1965" s="31" t="n">
        <f aca="false">IF(E1965="","",E1965*G1965*(E1965-E1964))</f>
        <v>4.493438000581</v>
      </c>
      <c r="I1965" s="31" t="n">
        <f aca="false">IF(E1965="","",G1965*(E1965-E1964))</f>
        <v>0.0858400012791051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0" t="n">
        <v>52.3733341137568</v>
      </c>
      <c r="F1966" s="30" t="n">
        <v>3.237</v>
      </c>
      <c r="G1966" s="31" t="n">
        <f aca="false">IF(E1966="","",F1966-$F$2)</f>
        <v>3.238</v>
      </c>
      <c r="H1966" s="31" t="n">
        <f aca="false">IF(E1966="","",E1966*G1966*(E1966-E1965))</f>
        <v>4.52226289033013</v>
      </c>
      <c r="I1966" s="31" t="n">
        <f aca="false">IF(E1966="","",G1966*(E1966-E1965))</f>
        <v>0.0863466679533445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0" t="n">
        <v>52.4000007808209</v>
      </c>
      <c r="F1967" s="30" t="n">
        <v>3.231</v>
      </c>
      <c r="G1967" s="31" t="n">
        <f aca="false">IF(E1967="","",F1967-$F$2)</f>
        <v>3.232</v>
      </c>
      <c r="H1967" s="31" t="n">
        <f aca="false">IF(E1967="","",E1967*G1967*(E1967-E1966))</f>
        <v>4.51618146792547</v>
      </c>
      <c r="I1967" s="31" t="n">
        <f aca="false">IF(E1967="","",G1967*(E1967-E1966))</f>
        <v>0.0861866679509374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0" t="n">
        <v>52.4266674478849</v>
      </c>
      <c r="F1968" s="30" t="n">
        <v>3.239</v>
      </c>
      <c r="G1968" s="31" t="n">
        <f aca="false">IF(E1968="","",F1968-$F$2)</f>
        <v>3.24</v>
      </c>
      <c r="H1968" s="31" t="n">
        <f aca="false">IF(E1968="","",E1968*G1968*(E1968-E1967))</f>
        <v>4.52966413499515</v>
      </c>
      <c r="I1968" s="31" t="n">
        <f aca="false">IF(E1968="","",G1968*(E1968-E1967))</f>
        <v>0.0864000012874726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0" t="n">
        <v>52.4533341149489</v>
      </c>
      <c r="F1969" s="30" t="n">
        <v>3.203</v>
      </c>
      <c r="G1969" s="31" t="n">
        <f aca="false">IF(E1969="","",F1969-$F$2)</f>
        <v>3.204</v>
      </c>
      <c r="H1969" s="31" t="n">
        <f aca="false">IF(E1969="","",E1969*G1969*(E1969-E1968))</f>
        <v>4.48161293356192</v>
      </c>
      <c r="I1969" s="31" t="n">
        <f aca="false">IF(E1969="","",G1969*(E1969-E1968))</f>
        <v>0.0854400012731447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0" t="n">
        <v>52.4800007820129</v>
      </c>
      <c r="F1970" s="30" t="n">
        <v>3.16300000000001</v>
      </c>
      <c r="G1970" s="31" t="n">
        <f aca="false">IF(E1970="","",F1970-$F$2)</f>
        <v>3.16400000000001</v>
      </c>
      <c r="H1970" s="31" t="n">
        <f aca="false">IF(E1970="","",E1970*G1970*(E1970-E1969))</f>
        <v>4.42791266529606</v>
      </c>
      <c r="I1970" s="31" t="n">
        <f aca="false">IF(E1970="","",G1970*(E1970-E1969))</f>
        <v>0.0843733345906063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0" t="n">
        <v>52.506667449077</v>
      </c>
      <c r="F1971" s="30" t="n">
        <v>3.137</v>
      </c>
      <c r="G1971" s="31" t="n">
        <f aca="false">IF(E1971="","",F1971-$F$2)</f>
        <v>3.138</v>
      </c>
      <c r="H1971" s="31" t="n">
        <f aca="false">IF(E1971="","",E1971*G1971*(E1971-E1970))</f>
        <v>4.39375799761031</v>
      </c>
      <c r="I1971" s="31" t="n">
        <f aca="false">IF(E1971="","",G1971*(E1971-E1970))</f>
        <v>0.0836800012469188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0" t="n">
        <v>52.533334116141</v>
      </c>
      <c r="F1972" s="30" t="n">
        <v>3.157</v>
      </c>
      <c r="G1972" s="31" t="n">
        <f aca="false">IF(E1972="","",F1972-$F$2)</f>
        <v>3.158</v>
      </c>
      <c r="H1972" s="31" t="n">
        <f aca="false">IF(E1972="","",E1972*G1972*(E1972-E1971))</f>
        <v>4.42400724295742</v>
      </c>
      <c r="I1972" s="31" t="n">
        <f aca="false">IF(E1972="","",G1972*(E1972-E1971))</f>
        <v>0.0842133345882217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0" t="n">
        <v>52.560000783205</v>
      </c>
      <c r="F1973" s="30" t="n">
        <v>3.177</v>
      </c>
      <c r="G1973" s="31" t="n">
        <f aca="false">IF(E1973="","",F1973-$F$2)</f>
        <v>3.178</v>
      </c>
      <c r="H1973" s="31" t="n">
        <f aca="false">IF(E1973="","",E1973*G1973*(E1973-E1972))</f>
        <v>4.45428493274748</v>
      </c>
      <c r="I1973" s="31" t="n">
        <f aca="false">IF(E1973="","",G1973*(E1973-E1972))</f>
        <v>0.0847466679294799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0" t="n">
        <v>52.5866674502691</v>
      </c>
      <c r="F1974" s="30" t="n">
        <v>3.165</v>
      </c>
      <c r="G1974" s="31" t="n">
        <f aca="false">IF(E1974="","",F1974-$F$2)</f>
        <v>3.166</v>
      </c>
      <c r="H1974" s="31" t="n">
        <f aca="false">IF(E1974="","",E1974*G1974*(E1974-E1973))</f>
        <v>4.43971711009229</v>
      </c>
      <c r="I1974" s="31" t="n">
        <f aca="false">IF(E1974="","",G1974*(E1974-E1973))</f>
        <v>0.084426667924734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0" t="n">
        <v>52.6133341173331</v>
      </c>
      <c r="F1975" s="30" t="n">
        <v>3.161</v>
      </c>
      <c r="G1975" s="31" t="n">
        <f aca="false">IF(E1975="","",F1975-$F$2)</f>
        <v>3.162</v>
      </c>
      <c r="H1975" s="31" t="n">
        <f aca="false">IF(E1975="","",E1975*G1975*(E1975-E1974))</f>
        <v>4.43635639887984</v>
      </c>
      <c r="I1975" s="31" t="n">
        <f aca="false">IF(E1975="","",G1975*(E1975-E1974))</f>
        <v>0.0843200012564555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0" t="n">
        <v>52.6400007843971</v>
      </c>
      <c r="F1976" s="30" t="n">
        <v>3.142</v>
      </c>
      <c r="G1976" s="31" t="n">
        <f aca="false">IF(E1976="","",F1976-$F$2)</f>
        <v>3.143</v>
      </c>
      <c r="H1976" s="31" t="n">
        <f aca="false">IF(E1976="","",E1976*G1976*(E1976-E1975))</f>
        <v>4.41193399815199</v>
      </c>
      <c r="I1976" s="31" t="n">
        <f aca="false">IF(E1976="","",G1976*(E1976-E1975))</f>
        <v>0.0838133345822389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0" t="n">
        <v>52.6666674514612</v>
      </c>
      <c r="F1977" s="30" t="n">
        <v>3.146</v>
      </c>
      <c r="G1977" s="31" t="n">
        <f aca="false">IF(E1977="","",F1977-$F$2)</f>
        <v>3.147</v>
      </c>
      <c r="H1977" s="31" t="n">
        <f aca="false">IF(E1977="","",E1977*G1977*(E1977-E1976))</f>
        <v>4.4197867983872</v>
      </c>
      <c r="I1977" s="31" t="n">
        <f aca="false">IF(E1977="","",G1977*(E1977-E1976))</f>
        <v>0.0839200012505173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0" t="n">
        <v>52.6933341185252</v>
      </c>
      <c r="F1978" s="30" t="n">
        <v>3.11</v>
      </c>
      <c r="G1978" s="31" t="n">
        <f aca="false">IF(E1978="","",F1978-$F$2)</f>
        <v>3.111</v>
      </c>
      <c r="H1978" s="31" t="n">
        <f aca="false">IF(E1978="","",E1978*G1978*(E1978-E1977))</f>
        <v>4.37143906361182</v>
      </c>
      <c r="I1978" s="31" t="n">
        <f aca="false">IF(E1978="","",G1978*(E1978-E1977))</f>
        <v>0.08296000123619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0" t="n">
        <v>52.7200007855892</v>
      </c>
      <c r="F1979" s="30" t="n">
        <v>3.092</v>
      </c>
      <c r="G1979" s="31" t="n">
        <f aca="false">IF(E1979="","",F1979-$F$2)</f>
        <v>3.093</v>
      </c>
      <c r="H1979" s="31" t="n">
        <f aca="false">IF(E1979="","",E1979*G1979*(E1979-E1978))</f>
        <v>4.34834572959142</v>
      </c>
      <c r="I1979" s="31" t="n">
        <f aca="false">IF(E1979="","",G1979*(E1979-E1978))</f>
        <v>0.0824800012290595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0" t="n">
        <v>52.7466674526533</v>
      </c>
      <c r="F1980" s="30" t="n">
        <v>3.088</v>
      </c>
      <c r="G1980" s="31" t="n">
        <f aca="false">IF(E1980="","",F1980-$F$2)</f>
        <v>3.089</v>
      </c>
      <c r="H1980" s="31" t="n">
        <f aca="false">IF(E1980="","",E1980*G1980*(E1980-E1979))</f>
        <v>4.34491888504369</v>
      </c>
      <c r="I1980" s="31" t="n">
        <f aca="false">IF(E1980="","",G1980*(E1980-E1979))</f>
        <v>0.0823733345607814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0" t="n">
        <v>52.7733341197173</v>
      </c>
      <c r="F1981" s="30" t="n">
        <v>3.081</v>
      </c>
      <c r="G1981" s="31" t="n">
        <f aca="false">IF(E1981="","",F1981-$F$2)</f>
        <v>3.082</v>
      </c>
      <c r="H1981" s="31" t="n">
        <f aca="false">IF(E1981="","",E1981*G1981*(E1981-E1980))</f>
        <v>4.33726448481672</v>
      </c>
      <c r="I1981" s="31" t="n">
        <f aca="false">IF(E1981="","",G1981*(E1981-E1980))</f>
        <v>0.0821866678913551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0" t="n">
        <v>52.8000007867813</v>
      </c>
      <c r="F1982" s="30" t="n">
        <v>3.075</v>
      </c>
      <c r="G1982" s="31" t="n">
        <f aca="false">IF(E1982="","",F1982-$F$2)</f>
        <v>3.076</v>
      </c>
      <c r="H1982" s="31" t="n">
        <f aca="false">IF(E1982="","",E1982*G1982*(E1982-E1981))</f>
        <v>4.33100812907356</v>
      </c>
      <c r="I1982" s="31" t="n">
        <f aca="false">IF(E1982="","",G1982*(E1982-E1981))</f>
        <v>0.082026667888949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0" t="n">
        <v>52.8266674538453</v>
      </c>
      <c r="F1983" s="30" t="n">
        <v>3.086</v>
      </c>
      <c r="G1983" s="31" t="n">
        <f aca="false">IF(E1983="","",F1983-$F$2)</f>
        <v>3.087</v>
      </c>
      <c r="H1983" s="31" t="n">
        <f aca="false">IF(E1983="","",E1983*G1983*(E1983-E1982))</f>
        <v>4.34869132960171</v>
      </c>
      <c r="I1983" s="31" t="n">
        <f aca="false">IF(E1983="","",G1983*(E1983-E1982))</f>
        <v>0.0823200012266753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0" t="n">
        <v>52.8533341209094</v>
      </c>
      <c r="F1984" s="30" t="n">
        <v>3.103</v>
      </c>
      <c r="G1984" s="31" t="n">
        <f aca="false">IF(E1984="","",F1984-$F$2)</f>
        <v>3.104</v>
      </c>
      <c r="H1984" s="31" t="n">
        <f aca="false">IF(E1984="","",E1984*G1984*(E1984-E1983))</f>
        <v>4.37484670815782</v>
      </c>
      <c r="I1984" s="31" t="n">
        <f aca="false">IF(E1984="","",G1984*(E1984-E1983))</f>
        <v>0.0827733345667419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0" t="n">
        <v>52.8800007879734</v>
      </c>
      <c r="F1985" s="30" t="n">
        <v>3.105</v>
      </c>
      <c r="G1985" s="31" t="n">
        <f aca="false">IF(E1985="","",F1985-$F$2)</f>
        <v>3.106</v>
      </c>
      <c r="H1985" s="31" t="n">
        <f aca="false">IF(E1985="","",E1985*G1985*(E1985-E1984))</f>
        <v>4.37987426386437</v>
      </c>
      <c r="I1985" s="31" t="n">
        <f aca="false">IF(E1985="","",G1985*(E1985-E1984))</f>
        <v>0.0828266679008919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0" t="n">
        <v>52.9066674550374</v>
      </c>
      <c r="F1986" s="30" t="n">
        <v>3.078</v>
      </c>
      <c r="G1986" s="31" t="n">
        <f aca="false">IF(E1986="","",F1986-$F$2)</f>
        <v>3.079</v>
      </c>
      <c r="H1986" s="31" t="n">
        <f aca="false">IF(E1986="","",E1986*G1986*(E1986-E1985))</f>
        <v>4.3439901739049</v>
      </c>
      <c r="I1986" s="31" t="n">
        <f aca="false">IF(E1986="","",G1986*(E1986-E1985))</f>
        <v>0.0821066678901411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0" t="n">
        <v>52.9333341221015</v>
      </c>
      <c r="F1987" s="30" t="n">
        <v>3.086</v>
      </c>
      <c r="G1987" s="31" t="n">
        <f aca="false">IF(E1987="","",F1987-$F$2)</f>
        <v>3.087</v>
      </c>
      <c r="H1987" s="31" t="n">
        <f aca="false">IF(E1987="","",E1987*G1987*(E1987-E1986))</f>
        <v>4.3574721298634</v>
      </c>
      <c r="I1987" s="31" t="n">
        <f aca="false">IF(E1987="","",G1987*(E1987-E1986))</f>
        <v>0.0823200012266753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0" t="n">
        <v>52.9600007891655</v>
      </c>
      <c r="F1988" s="30" t="n">
        <v>3.114</v>
      </c>
      <c r="G1988" s="31" t="n">
        <f aca="false">IF(E1988="","",F1988-$F$2)</f>
        <v>3.115</v>
      </c>
      <c r="H1988" s="31" t="n">
        <f aca="false">IF(E1988="","",E1988*G1988*(E1988-E1987))</f>
        <v>4.39921079777282</v>
      </c>
      <c r="I1988" s="31" t="n">
        <f aca="false">IF(E1988="","",G1988*(E1988-E1987))</f>
        <v>0.0830666679044462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0" t="n">
        <v>52.9866674562295</v>
      </c>
      <c r="F1989" s="30" t="n">
        <v>3.16</v>
      </c>
      <c r="G1989" s="31" t="n">
        <f aca="false">IF(E1989="","",F1989-$F$2)</f>
        <v>3.161</v>
      </c>
      <c r="H1989" s="31" t="n">
        <f aca="false">IF(E1989="","",E1989*G1989*(E1989-E1988))</f>
        <v>4.46642288866597</v>
      </c>
      <c r="I1989" s="31" t="n">
        <f aca="false">IF(E1989="","",G1989*(E1989-E1988))</f>
        <v>0.084293334589414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0" t="n">
        <v>53.0133341232936</v>
      </c>
      <c r="F1990" s="30" t="n">
        <v>3.156</v>
      </c>
      <c r="G1990" s="31" t="n">
        <f aca="false">IF(E1990="","",F1990-$F$2)</f>
        <v>3.157</v>
      </c>
      <c r="H1990" s="31" t="n">
        <f aca="false">IF(E1990="","",E1990*G1990*(E1990-E1989))</f>
        <v>4.4630159552299</v>
      </c>
      <c r="I1990" s="31" t="n">
        <f aca="false">IF(E1990="","",G1990*(E1990-E1989))</f>
        <v>0.0841866679211353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0" t="n">
        <v>53.0400007903576</v>
      </c>
      <c r="F1991" s="30" t="n">
        <v>3.154</v>
      </c>
      <c r="G1991" s="31" t="n">
        <f aca="false">IF(E1991="","",F1991-$F$2)</f>
        <v>3.155</v>
      </c>
      <c r="H1991" s="31" t="n">
        <f aca="false">IF(E1991="","",E1991*G1991*(E1991-E1990))</f>
        <v>4.46243213299028</v>
      </c>
      <c r="I1991" s="31" t="n">
        <f aca="false">IF(E1991="","",G1991*(E1991-E1990))</f>
        <v>0.0841333345870071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0" t="n">
        <v>53.0666674574216</v>
      </c>
      <c r="F1992" s="30" t="n">
        <v>3.176</v>
      </c>
      <c r="G1992" s="31" t="n">
        <f aca="false">IF(E1992="","",F1992-$F$2)</f>
        <v>3.177</v>
      </c>
      <c r="H1992" s="31" t="n">
        <f aca="false">IF(E1992="","",E1992*G1992*(E1992-E1991))</f>
        <v>4.49580813398616</v>
      </c>
      <c r="I1992" s="31" t="n">
        <f aca="false">IF(E1992="","",G1992*(E1992-E1991))</f>
        <v>0.0847200012624385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0" t="n">
        <v>53.0933341244857</v>
      </c>
      <c r="F1993" s="30" t="n">
        <v>3.218</v>
      </c>
      <c r="G1993" s="31" t="n">
        <f aca="false">IF(E1993="","",F1993-$F$2)</f>
        <v>3.219</v>
      </c>
      <c r="H1993" s="31" t="n">
        <f aca="false">IF(E1993="","",E1993*G1993*(E1993-E1992))</f>
        <v>4.5575318691578</v>
      </c>
      <c r="I1993" s="31" t="n">
        <f aca="false">IF(E1993="","",G1993*(E1993-E1992))</f>
        <v>0.0858400012791051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0" t="n">
        <v>53.1200007915497</v>
      </c>
      <c r="F1994" s="30" t="n">
        <v>3.232</v>
      </c>
      <c r="G1994" s="31" t="n">
        <f aca="false">IF(E1994="","",F1994-$F$2)</f>
        <v>3.233</v>
      </c>
      <c r="H1994" s="31" t="n">
        <f aca="false">IF(E1994="","",E1994*G1994*(E1994-E1993))</f>
        <v>4.57965240315159</v>
      </c>
      <c r="I1994" s="31" t="n">
        <f aca="false">IF(E1994="","",G1994*(E1994-E1993))</f>
        <v>0.0862133346180244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0" t="n">
        <v>53.1466674586137</v>
      </c>
      <c r="F1995" s="30" t="n">
        <v>3.25</v>
      </c>
      <c r="G1995" s="31" t="n">
        <f aca="false">IF(E1995="","",F1995-$F$2)</f>
        <v>3.251</v>
      </c>
      <c r="H1995" s="31" t="n">
        <f aca="false">IF(E1995="","",E1995*G1995*(E1995-E1994))</f>
        <v>4.60746182620138</v>
      </c>
      <c r="I1995" s="31" t="n">
        <f aca="false">IF(E1995="","",G1995*(E1995-E1994))</f>
        <v>0.0866933346251539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0" t="n">
        <v>53.1733341256778</v>
      </c>
      <c r="F1996" s="30" t="n">
        <v>3.254</v>
      </c>
      <c r="G1996" s="31" t="n">
        <f aca="false">IF(E1996="","",F1996-$F$2)</f>
        <v>3.255</v>
      </c>
      <c r="H1996" s="31" t="n">
        <f aca="false">IF(E1996="","",E1996*G1996*(E1996-E1995))</f>
        <v>4.61544547088498</v>
      </c>
      <c r="I1996" s="31" t="n">
        <f aca="false">IF(E1996="","",G1996*(E1996-E1995))</f>
        <v>0.0868000012934331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0" t="n">
        <v>53.2000007927418</v>
      </c>
      <c r="F1997" s="30" t="n">
        <v>3.247</v>
      </c>
      <c r="G1997" s="31" t="n">
        <f aca="false">IF(E1997="","",F1997-$F$2)</f>
        <v>3.248</v>
      </c>
      <c r="H1997" s="31" t="n">
        <f aca="false">IF(E1997="","",E1997*G1997*(E1997-E1996))</f>
        <v>4.60782947065678</v>
      </c>
      <c r="I1997" s="31" t="n">
        <f aca="false">IF(E1997="","",G1997*(E1997-E1996))</f>
        <v>0.0866133346239618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0" t="n">
        <v>53.2266674598058</v>
      </c>
      <c r="F1998" s="30" t="n">
        <v>3.233</v>
      </c>
      <c r="G1998" s="31" t="n">
        <f aca="false">IF(E1998="","",F1998-$F$2)</f>
        <v>3.234</v>
      </c>
      <c r="H1998" s="31" t="n">
        <f aca="false">IF(E1998="","",E1998*G1998*(E1998-E1997))</f>
        <v>4.59026787013462</v>
      </c>
      <c r="I1998" s="31" t="n">
        <f aca="false">IF(E1998="","",G1998*(E1998-E1997))</f>
        <v>0.0862400012850883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0" t="n">
        <v>53.2533341268698</v>
      </c>
      <c r="F1999" s="30" t="n">
        <v>3.209</v>
      </c>
      <c r="G1999" s="31" t="n">
        <f aca="false">IF(E1999="","",F1999-$F$2)</f>
        <v>3.21</v>
      </c>
      <c r="H1999" s="31" t="n">
        <f aca="false">IF(E1999="","",E1999*G1999*(E1999-E1998))</f>
        <v>4.55848546918622</v>
      </c>
      <c r="I1999" s="31" t="n">
        <f aca="false">IF(E1999="","",G1999*(E1999-E1998))</f>
        <v>0.0856000012755288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0" t="n">
        <v>53.2800007939339</v>
      </c>
      <c r="F2000" s="30" t="n">
        <v>3.218</v>
      </c>
      <c r="G2000" s="31" t="n">
        <f aca="false">IF(E2000="","",F2000-$F$2)</f>
        <v>3.219</v>
      </c>
      <c r="H2000" s="31" t="n">
        <f aca="false">IF(E2000="","",E2000*G2000*(E2000-E1999))</f>
        <v>4.57355533630322</v>
      </c>
      <c r="I2000" s="31" t="n">
        <f aca="false">IF(E2000="","",G2000*(E2000-E1999))</f>
        <v>0.0858400012791279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0" t="n">
        <v>53.3066674609979</v>
      </c>
      <c r="F2001" s="30" t="n">
        <v>3.20699999999999</v>
      </c>
      <c r="G2001" s="31" t="n">
        <f aca="false">IF(E2001="","",F2001-$F$2)</f>
        <v>3.20799999999999</v>
      </c>
      <c r="H2001" s="31" t="n">
        <f aca="false">IF(E2001="","",E2001*G2001*(E2001-E2000))</f>
        <v>4.56020778034865</v>
      </c>
      <c r="I2001" s="31" t="n">
        <f aca="false">IF(E2001="","",G2001*(E2001-E2000))</f>
        <v>0.0855466679414005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0" t="n">
        <v>53.3333341280619</v>
      </c>
      <c r="F2002" s="30" t="n">
        <v>3.183</v>
      </c>
      <c r="G2002" s="31" t="n">
        <f aca="false">IF(E2002="","",F2002-$F$2)</f>
        <v>3.184</v>
      </c>
      <c r="H2002" s="31" t="n">
        <f aca="false">IF(E2002="","",E2002*G2002*(E2002-E2001))</f>
        <v>4.52835569051171</v>
      </c>
      <c r="I2002" s="31" t="n">
        <f aca="false">IF(E2002="","",G2002*(E2002-E2001))</f>
        <v>0.0849066679318867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0" t="n">
        <v>53.360000795126</v>
      </c>
      <c r="F2003" s="30" t="n">
        <v>3.162</v>
      </c>
      <c r="G2003" s="31" t="n">
        <f aca="false">IF(E2003="","",F2003-$F$2)</f>
        <v>3.163</v>
      </c>
      <c r="H2003" s="31" t="n">
        <f aca="false">IF(E2003="","",E2003*G2003*(E2003-E2002))</f>
        <v>4.50073826746522</v>
      </c>
      <c r="I2003" s="31" t="n">
        <f aca="false">IF(E2003="","",G2003*(E2003-E2002))</f>
        <v>0.0843466679235194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0" t="n">
        <v>53.38666746219</v>
      </c>
      <c r="F2004" s="30" t="n">
        <v>3.14</v>
      </c>
      <c r="G2004" s="31" t="n">
        <f aca="false">IF(E2004="","",F2004-$F$2)</f>
        <v>3.141</v>
      </c>
      <c r="H2004" s="31" t="n">
        <f aca="false">IF(E2004="","",E2004*G2004*(E2004-E2003))</f>
        <v>4.47166733326671</v>
      </c>
      <c r="I2004" s="31" t="n">
        <f aca="false">IF(E2004="","",G2004*(E2004-E2003))</f>
        <v>0.0837600012481332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0" t="n">
        <v>53.413334129254</v>
      </c>
      <c r="F2005" s="30" t="n">
        <v>3.164</v>
      </c>
      <c r="G2005" s="31" t="n">
        <f aca="false">IF(E2005="","",F2005-$F$2)</f>
        <v>3.165</v>
      </c>
      <c r="H2005" s="31" t="n">
        <f aca="false">IF(E2005="","",E2005*G2005*(E2005-E2004))</f>
        <v>4.50808546768419</v>
      </c>
      <c r="I2005" s="31" t="n">
        <f aca="false">IF(E2005="","",G2005*(E2005-E2004))</f>
        <v>0.0844000012576475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0" t="n">
        <v>53.4400007963181</v>
      </c>
      <c r="F2006" s="30" t="n">
        <v>3.14</v>
      </c>
      <c r="G2006" s="31" t="n">
        <f aca="false">IF(E2006="","",F2006-$F$2)</f>
        <v>3.141</v>
      </c>
      <c r="H2006" s="31" t="n">
        <f aca="false">IF(E2006="","",E2006*G2006*(E2006-E2005))</f>
        <v>4.47613453339865</v>
      </c>
      <c r="I2006" s="31" t="n">
        <f aca="false">IF(E2006="","",G2006*(E2006-E2005))</f>
        <v>0.0837600012481109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0" t="n">
        <v>53.4666674633821</v>
      </c>
      <c r="F2007" s="30" t="n">
        <v>3.16</v>
      </c>
      <c r="G2007" s="31" t="n">
        <f aca="false">IF(E2007="","",F2007-$F$2)</f>
        <v>3.161</v>
      </c>
      <c r="H2007" s="31" t="n">
        <f aca="false">IF(E2007="","",E2007*G2007*(E2007-E2006))</f>
        <v>4.50688368987179</v>
      </c>
      <c r="I2007" s="31" t="n">
        <f aca="false">IF(E2007="","",G2007*(E2007-E2006))</f>
        <v>0.0842933345894139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0" t="n">
        <v>53.4933341304461</v>
      </c>
      <c r="F2008" s="30" t="n">
        <v>3.163</v>
      </c>
      <c r="G2008" s="31" t="n">
        <f aca="false">IF(E2008="","",F2008-$F$2)</f>
        <v>3.164</v>
      </c>
      <c r="H2008" s="31" t="n">
        <f aca="false">IF(E2008="","",E2008*G2008*(E2008-E2007))</f>
        <v>4.51341097895401</v>
      </c>
      <c r="I2008" s="31" t="n">
        <f aca="false">IF(E2008="","",G2008*(E2008-E2007))</f>
        <v>0.0843733345905835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0" t="n">
        <v>53.5200007975102</v>
      </c>
      <c r="F2009" s="30" t="n">
        <v>3.16</v>
      </c>
      <c r="G2009" s="31" t="n">
        <f aca="false">IF(E2009="","",F2009-$F$2)</f>
        <v>3.161</v>
      </c>
      <c r="H2009" s="31" t="n">
        <f aca="false">IF(E2009="","",E2009*G2009*(E2009-E2008))</f>
        <v>4.51137933445022</v>
      </c>
      <c r="I2009" s="31" t="n">
        <f aca="false">IF(E2009="","",G2009*(E2009-E2008))</f>
        <v>0.0842933345894138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0" t="n">
        <v>53.5466674645742</v>
      </c>
      <c r="F2010" s="30" t="n">
        <v>3.189</v>
      </c>
      <c r="G2010" s="31" t="n">
        <f aca="false">IF(E2010="","",F2010-$F$2)</f>
        <v>3.19</v>
      </c>
      <c r="H2010" s="31" t="n">
        <f aca="false">IF(E2010="","",E2010*G2010*(E2010-E2009))</f>
        <v>4.55503658019454</v>
      </c>
      <c r="I2010" s="31" t="n">
        <f aca="false">IF(E2010="","",G2010*(E2010-E2009))</f>
        <v>0.0850666679342482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0" t="n">
        <v>53.5733341316382</v>
      </c>
      <c r="F2011" s="30" t="n">
        <v>3.177</v>
      </c>
      <c r="G2011" s="31" t="n">
        <f aca="false">IF(E2011="","",F2011-$F$2)</f>
        <v>3.178</v>
      </c>
      <c r="H2011" s="31" t="n">
        <f aca="false">IF(E2011="","",E2011*G2011*(E2011-E2010))</f>
        <v>4.54016155753022</v>
      </c>
      <c r="I2011" s="31" t="n">
        <f aca="false">IF(E2011="","",G2011*(E2011-E2010))</f>
        <v>0.0847466679295024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0" t="n">
        <v>53.6000007987022</v>
      </c>
      <c r="F2012" s="30" t="n">
        <v>3.199</v>
      </c>
      <c r="G2012" s="31" t="n">
        <f aca="false">IF(E2012="","",F2012-$F$2)</f>
        <v>3.2</v>
      </c>
      <c r="H2012" s="31" t="n">
        <f aca="false">IF(E2012="","",E2012*G2012*(E2012-E2011))</f>
        <v>4.57386680297795</v>
      </c>
      <c r="I2012" s="31" t="n">
        <f aca="false">IF(E2012="","",G2012*(E2012-E2011))</f>
        <v>0.0853333346048885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0" t="n">
        <v>53.6266674657663</v>
      </c>
      <c r="F2013" s="30" t="n">
        <v>3.187</v>
      </c>
      <c r="G2013" s="31" t="n">
        <f aca="false">IF(E2013="","",F2013-$F$2)</f>
        <v>3.188</v>
      </c>
      <c r="H2013" s="31" t="n">
        <f aca="false">IF(E2013="","",E2013*G2013*(E2013-E2012))</f>
        <v>4.55898182475778</v>
      </c>
      <c r="I2013" s="31" t="n">
        <f aca="false">IF(E2013="","",G2013*(E2013-E2012))</f>
        <v>0.0850133346001428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0" t="n">
        <v>53.6533341328303</v>
      </c>
      <c r="F2014" s="30" t="n">
        <v>3.186</v>
      </c>
      <c r="G2014" s="31" t="n">
        <f aca="false">IF(E2014="","",F2014-$F$2)</f>
        <v>3.187</v>
      </c>
      <c r="H2014" s="31" t="n">
        <f aca="false">IF(E2014="","",E2014*G2014*(E2014-E2013))</f>
        <v>4.55981809144815</v>
      </c>
      <c r="I2014" s="31" t="n">
        <f aca="false">IF(E2014="","",G2014*(E2014-E2013))</f>
        <v>0.0849866679330561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0" t="n">
        <v>53.6800007998943</v>
      </c>
      <c r="F2015" s="30" t="n">
        <v>3.203</v>
      </c>
      <c r="G2015" s="31" t="n">
        <f aca="false">IF(E2015="","",F2015-$F$2)</f>
        <v>3.204</v>
      </c>
      <c r="H2015" s="31" t="n">
        <f aca="false">IF(E2015="","",E2015*G2015*(E2015-E2014))</f>
        <v>4.5864193366866</v>
      </c>
      <c r="I2015" s="31" t="n">
        <f aca="false">IF(E2015="","",G2015*(E2015-E2014))</f>
        <v>0.0854400012731673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0" t="n">
        <v>53.7066674669584</v>
      </c>
      <c r="F2016" s="30" t="n">
        <v>3.236</v>
      </c>
      <c r="G2016" s="31" t="n">
        <f aca="false">IF(E2016="","",F2016-$F$2)</f>
        <v>3.237</v>
      </c>
      <c r="H2016" s="31" t="n">
        <f aca="false">IF(E2016="","",E2016*G2016*(E2016-E2015))</f>
        <v>4.63595960482846</v>
      </c>
      <c r="I2016" s="31" t="n">
        <f aca="false">IF(E2016="","",G2016*(E2016-E2015))</f>
        <v>0.0863200012862576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0" t="n">
        <v>53.7333341340224</v>
      </c>
      <c r="F2017" s="30" t="n">
        <v>3.273</v>
      </c>
      <c r="G2017" s="31" t="n">
        <f aca="false">IF(E2017="","",F2017-$F$2)</f>
        <v>3.274</v>
      </c>
      <c r="H2017" s="31" t="n">
        <f aca="false">IF(E2017="","",E2017*G2017*(E2017-E2016))</f>
        <v>4.69127836203388</v>
      </c>
      <c r="I2017" s="31" t="n">
        <f aca="false">IF(E2017="","",G2017*(E2017-E2016))</f>
        <v>0.0873066679676499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0" t="n">
        <v>53.7600008010864</v>
      </c>
      <c r="F2018" s="30" t="n">
        <v>3.277</v>
      </c>
      <c r="G2018" s="31" t="n">
        <f aca="false">IF(E2018="","",F2018-$F$2)</f>
        <v>3.278</v>
      </c>
      <c r="H2018" s="31" t="n">
        <f aca="false">IF(E2018="","",E2018*G2018*(E2018-E2017))</f>
        <v>4.69934094005069</v>
      </c>
      <c r="I2018" s="31" t="n">
        <f aca="false">IF(E2018="","",G2018*(E2018-E2017))</f>
        <v>0.0874133346358827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0" t="n">
        <v>53.7866674681505</v>
      </c>
      <c r="F2019" s="30" t="n">
        <v>3.241</v>
      </c>
      <c r="G2019" s="31" t="n">
        <f aca="false">IF(E2019="","",F2019-$F$2)</f>
        <v>3.242</v>
      </c>
      <c r="H2019" s="31" t="n">
        <f aca="false">IF(E2019="","",E2019*G2019*(E2019-E2018))</f>
        <v>4.65003676080478</v>
      </c>
      <c r="I2019" s="31" t="n">
        <f aca="false">IF(E2019="","",G2019*(E2019-E2018))</f>
        <v>0.0864533346216007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0" t="n">
        <v>53.8133341352145</v>
      </c>
      <c r="F2020" s="30" t="n">
        <v>3.2</v>
      </c>
      <c r="G2020" s="31" t="n">
        <f aca="false">IF(E2020="","",F2020-$F$2)</f>
        <v>3.201</v>
      </c>
      <c r="H2020" s="31" t="n">
        <f aca="false">IF(E2020="","",E2020*G2020*(E2020-E2019))</f>
        <v>4.59350627022992</v>
      </c>
      <c r="I2020" s="31" t="n">
        <f aca="false">IF(E2020="","",G2020*(E2020-E2019))</f>
        <v>0.0853600012719526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0" t="n">
        <v>53.8400008022785</v>
      </c>
      <c r="F2021" s="30" t="n">
        <v>3.178</v>
      </c>
      <c r="G2021" s="31" t="n">
        <f aca="false">IF(E2021="","",F2021-$F$2)</f>
        <v>3.179</v>
      </c>
      <c r="H2021" s="31" t="n">
        <f aca="false">IF(E2021="","",E2021*G2021*(E2021-E2020))</f>
        <v>4.56419640268975</v>
      </c>
      <c r="I2021" s="31" t="n">
        <f aca="false">IF(E2021="","",G2021*(E2021-E2020))</f>
        <v>0.0847733345965439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0" t="n">
        <v>53.8666674693426</v>
      </c>
      <c r="F2022" s="30" t="n">
        <v>3.186</v>
      </c>
      <c r="G2022" s="31" t="n">
        <f aca="false">IF(E2022="","",F2022-$F$2)</f>
        <v>3.187</v>
      </c>
      <c r="H2022" s="31" t="n">
        <f aca="false">IF(E2022="","",E2022*G2022*(E2022-E2021))</f>
        <v>4.57794858087859</v>
      </c>
      <c r="I2022" s="31" t="n">
        <f aca="false">IF(E2022="","",G2022*(E2022-E2021))</f>
        <v>0.0849866679330787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0" t="n">
        <v>53.8933341364066</v>
      </c>
      <c r="F2023" s="30" t="n">
        <v>3.187</v>
      </c>
      <c r="G2023" s="31" t="n">
        <f aca="false">IF(E2023="","",F2023-$F$2)</f>
        <v>3.188</v>
      </c>
      <c r="H2023" s="31" t="n">
        <f aca="false">IF(E2023="","",E2023*G2023*(E2023-E2022))</f>
        <v>4.58165204765441</v>
      </c>
      <c r="I2023" s="31" t="n">
        <f aca="false">IF(E2023="","",G2023*(E2023-E2022))</f>
        <v>0.0850133346001202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0" t="n">
        <v>53.9200008034706</v>
      </c>
      <c r="F2024" s="30" t="n">
        <v>3.212</v>
      </c>
      <c r="G2024" s="31" t="n">
        <f aca="false">IF(E2024="","",F2024-$F$2)</f>
        <v>3.213</v>
      </c>
      <c r="H2024" s="31" t="n">
        <f aca="false">IF(E2024="","",E2024*G2024*(E2024-E2023))</f>
        <v>4.61986573768339</v>
      </c>
      <c r="I2024" s="31" t="n">
        <f aca="false">IF(E2024="","",G2024*(E2024-E2023))</f>
        <v>0.0856800012767438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0" t="n">
        <v>53.9466674705346</v>
      </c>
      <c r="F2025" s="30" t="n">
        <v>3.247</v>
      </c>
      <c r="G2025" s="31" t="n">
        <f aca="false">IF(E2025="","",F2025-$F$2)</f>
        <v>3.248</v>
      </c>
      <c r="H2025" s="31" t="n">
        <f aca="false">IF(E2025="","",E2025*G2025*(E2025-E2024))</f>
        <v>4.67250076147301</v>
      </c>
      <c r="I2025" s="31" t="n">
        <f aca="false">IF(E2025="","",G2025*(E2025-E2024))</f>
        <v>0.0866133346239618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0" t="n">
        <v>53.9733341375987</v>
      </c>
      <c r="F2026" s="30" t="n">
        <v>3.248</v>
      </c>
      <c r="G2026" s="31" t="n">
        <f aca="false">IF(E2026="","",F2026-$F$2)</f>
        <v>3.249</v>
      </c>
      <c r="H2026" s="31" t="n">
        <f aca="false">IF(E2026="","",E2026*G2026*(E2026-E2025))</f>
        <v>4.67624973936376</v>
      </c>
      <c r="I2026" s="31" t="n">
        <f aca="false">IF(E2026="","",G2026*(E2026-E2025))</f>
        <v>0.0866400012910489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0" t="n">
        <v>54.0000008046627</v>
      </c>
      <c r="F2027" s="30" t="n">
        <v>3.209</v>
      </c>
      <c r="G2027" s="31" t="n">
        <f aca="false">IF(E2027="","",F2027-$F$2)</f>
        <v>3.21</v>
      </c>
      <c r="H2027" s="31" t="n">
        <f aca="false">IF(E2027="","",E2027*G2027*(E2027-E2026))</f>
        <v>4.62240013775769</v>
      </c>
      <c r="I2027" s="31" t="n">
        <f aca="false">IF(E2027="","",G2027*(E2027-E2026))</f>
        <v>0.0856000012755288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0" t="n">
        <v>54.0266674717267</v>
      </c>
      <c r="F2028" s="30" t="n">
        <v>3.161</v>
      </c>
      <c r="G2028" s="31" t="n">
        <f aca="false">IF(E2028="","",F2028-$F$2)</f>
        <v>3.162</v>
      </c>
      <c r="H2028" s="31" t="n">
        <f aca="false">IF(E2028="","",E2028*G2028*(E2028-E2027))</f>
        <v>4.55552866909931</v>
      </c>
      <c r="I2028" s="31" t="n">
        <f aca="false">IF(E2028="","",G2028*(E2028-E2027))</f>
        <v>0.0843200012564779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0" t="n">
        <v>54.0533341387908</v>
      </c>
      <c r="F2029" s="30" t="n">
        <v>3.176</v>
      </c>
      <c r="G2029" s="31" t="n">
        <f aca="false">IF(E2029="","",F2029-$F$2)</f>
        <v>3.177</v>
      </c>
      <c r="H2029" s="31" t="n">
        <f aca="false">IF(E2029="","",E2029*G2029*(E2029-E2028))</f>
        <v>4.57939853647614</v>
      </c>
      <c r="I2029" s="31" t="n">
        <f aca="false">IF(E2029="","",G2029*(E2029-E2028))</f>
        <v>0.0847200012624158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0" t="n">
        <v>54.0800008058548</v>
      </c>
      <c r="F2030" s="30" t="n">
        <v>3.186</v>
      </c>
      <c r="G2030" s="31" t="n">
        <f aca="false">IF(E2030="","",F2030-$F$2)</f>
        <v>3.187</v>
      </c>
      <c r="H2030" s="31" t="n">
        <f aca="false">IF(E2030="","",E2030*G2030*(E2030-E2029))</f>
        <v>4.59607907030781</v>
      </c>
      <c r="I2030" s="31" t="n">
        <f aca="false">IF(E2030="","",G2030*(E2030-E2029))</f>
        <v>0.0849866679330787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0" t="n">
        <v>54.1066674729188</v>
      </c>
      <c r="F2031" s="30" t="n">
        <v>3.16200000000001</v>
      </c>
      <c r="G2031" s="31" t="n">
        <f aca="false">IF(E2031="","",F2031-$F$2)</f>
        <v>3.16300000000001</v>
      </c>
      <c r="H2031" s="31" t="n">
        <f aca="false">IF(E2031="","",E2031*G2031*(E2031-E2030))</f>
        <v>4.56371711378658</v>
      </c>
      <c r="I2031" s="31" t="n">
        <f aca="false">IF(E2031="","",G2031*(E2031-E2030))</f>
        <v>0.0843466679235196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0" t="n">
        <v>54.1333341399829</v>
      </c>
      <c r="F2032" s="30" t="n">
        <v>3.137</v>
      </c>
      <c r="G2032" s="31" t="n">
        <f aca="false">IF(E2032="","",F2032-$F$2)</f>
        <v>3.138</v>
      </c>
      <c r="H2032" s="31" t="n">
        <f aca="false">IF(E2032="","",E2032*G2032*(E2032-E2031))</f>
        <v>4.52987746833484</v>
      </c>
      <c r="I2032" s="31" t="n">
        <f aca="false">IF(E2032="","",G2032*(E2032-E2031))</f>
        <v>0.0836800012469411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0" t="n">
        <v>54.1600008070469</v>
      </c>
      <c r="F2033" s="30" t="n">
        <v>3.143</v>
      </c>
      <c r="G2033" s="31" t="n">
        <f aca="false">IF(E2033="","",F2033-$F$2)</f>
        <v>3.144</v>
      </c>
      <c r="H2033" s="31" t="n">
        <f aca="false">IF(E2033="","",E2033*G2033*(E2033-E2032))</f>
        <v>4.54077453532506</v>
      </c>
      <c r="I2033" s="31" t="n">
        <f aca="false">IF(E2033="","",G2033*(E2033-E2032))</f>
        <v>0.0838400012493029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0" t="n">
        <v>54.1866674741109</v>
      </c>
      <c r="F2034" s="30" t="n">
        <v>3.208</v>
      </c>
      <c r="G2034" s="31" t="n">
        <f aca="false">IF(E2034="","",F2034-$F$2)</f>
        <v>3.209</v>
      </c>
      <c r="H2034" s="31" t="n">
        <f aca="false">IF(E2034="","",E2034*G2034*(E2034-E2033))</f>
        <v>4.63693382708094</v>
      </c>
      <c r="I2034" s="31" t="n">
        <f aca="false">IF(E2034="","",G2034*(E2034-E2033))</f>
        <v>0.0855733346084875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0" t="n">
        <v>54.213334141175</v>
      </c>
      <c r="F2035" s="30" t="n">
        <v>3.243</v>
      </c>
      <c r="G2035" s="31" t="n">
        <f aca="false">IF(E2035="","",F2035-$F$2)</f>
        <v>3.244</v>
      </c>
      <c r="H2035" s="31" t="n">
        <f aca="false">IF(E2035="","",E2035*G2035*(E2035-E2034))</f>
        <v>4.68981489532234</v>
      </c>
      <c r="I2035" s="31" t="n">
        <f aca="false">IF(E2035="","",G2035*(E2035-E2034))</f>
        <v>0.0865066679557057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0" t="n">
        <v>54.240000808239</v>
      </c>
      <c r="F2036" s="30" t="n">
        <v>3.261</v>
      </c>
      <c r="G2036" s="31" t="n">
        <f aca="false">IF(E2036="","",F2036-$F$2)</f>
        <v>3.262</v>
      </c>
      <c r="H2036" s="31" t="n">
        <f aca="false">IF(E2036="","",E2036*G2036*(E2036-E2035))</f>
        <v>4.71815694061144</v>
      </c>
      <c r="I2036" s="31" t="n">
        <f aca="false">IF(E2036="","",G2036*(E2036-E2035))</f>
        <v>0.0869866679628582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0" t="n">
        <v>54.266667475303</v>
      </c>
      <c r="F2037" s="30" t="n">
        <v>3.249</v>
      </c>
      <c r="G2037" s="31" t="n">
        <f aca="false">IF(E2037="","",F2037-$F$2)</f>
        <v>3.25</v>
      </c>
      <c r="H2037" s="31" t="n">
        <f aca="false">IF(E2037="","",E2037*G2037*(E2037-E2036))</f>
        <v>4.70311125127542</v>
      </c>
      <c r="I2037" s="31" t="n">
        <f aca="false">IF(E2037="","",G2037*(E2037-E2036))</f>
        <v>0.086666667958113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0" t="n">
        <v>54.293334142367</v>
      </c>
      <c r="F2038" s="30" t="n">
        <v>3.269</v>
      </c>
      <c r="G2038" s="31" t="n">
        <f aca="false">IF(E2038="","",F2038-$F$2)</f>
        <v>3.27</v>
      </c>
      <c r="H2038" s="31" t="n">
        <f aca="false">IF(E2038="","",E2038*G2038*(E2038-E2037))</f>
        <v>4.73437880776156</v>
      </c>
      <c r="I2038" s="31" t="n">
        <f aca="false">IF(E2038="","",G2038*(E2038-E2037))</f>
        <v>0.0872000012993704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0" t="n">
        <v>54.3200008094311</v>
      </c>
      <c r="F2039" s="30" t="n">
        <v>3.269</v>
      </c>
      <c r="G2039" s="31" t="n">
        <f aca="false">IF(E2039="","",F2039-$F$2)</f>
        <v>3.27</v>
      </c>
      <c r="H2039" s="31" t="n">
        <f aca="false">IF(E2039="","",E2039*G2039*(E2039-E2038))</f>
        <v>4.73670414116545</v>
      </c>
      <c r="I2039" s="31" t="n">
        <f aca="false">IF(E2039="","",G2039*(E2039-E2038))</f>
        <v>0.0872000012993937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0" t="n">
        <v>54.3466674764951</v>
      </c>
      <c r="F2040" s="30" t="n">
        <v>3.273</v>
      </c>
      <c r="G2040" s="31" t="n">
        <f aca="false">IF(E2040="","",F2040-$F$2)</f>
        <v>3.274</v>
      </c>
      <c r="H2040" s="31" t="n">
        <f aca="false">IF(E2040="","",E2040*G2040*(E2040-E2039))</f>
        <v>4.74482645251737</v>
      </c>
      <c r="I2040" s="31" t="n">
        <f aca="false">IF(E2040="","",G2040*(E2040-E2039))</f>
        <v>0.0873066679676266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0" t="n">
        <v>54.3733341435591</v>
      </c>
      <c r="F2041" s="30" t="n">
        <v>3.247</v>
      </c>
      <c r="G2041" s="31" t="n">
        <f aca="false">IF(E2041="","",F2041-$F$2)</f>
        <v>3.248</v>
      </c>
      <c r="H2041" s="31" t="n">
        <f aca="false">IF(E2041="","",E2041*G2041*(E2041-E2040))</f>
        <v>4.70945578479783</v>
      </c>
      <c r="I2041" s="31" t="n">
        <f aca="false">IF(E2041="","",G2041*(E2041-E2040))</f>
        <v>0.0866133346239849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0" t="n">
        <v>54.4000008106232</v>
      </c>
      <c r="F2042" s="30" t="n">
        <v>3.24299999999999</v>
      </c>
      <c r="G2042" s="31" t="n">
        <f aca="false">IF(E2042="","",F2042-$F$2)</f>
        <v>3.24399999999999</v>
      </c>
      <c r="H2042" s="31" t="n">
        <f aca="false">IF(E2042="","",E2042*G2042*(E2042-E2041))</f>
        <v>4.70596280691469</v>
      </c>
      <c r="I2042" s="31" t="n">
        <f aca="false">IF(E2042="","",G2042*(E2042-E2041))</f>
        <v>0.0865066679557055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0" t="n">
        <v>54.4266674776872</v>
      </c>
      <c r="F2043" s="30" t="n">
        <v>3.243</v>
      </c>
      <c r="G2043" s="31" t="n">
        <f aca="false">IF(E2043="","",F2043-$F$2)</f>
        <v>3.244</v>
      </c>
      <c r="H2043" s="31" t="n">
        <f aca="false">IF(E2043="","",E2043*G2043*(E2043-E2042))</f>
        <v>4.70826965142915</v>
      </c>
      <c r="I2043" s="31" t="n">
        <f aca="false">IF(E2043="","",G2043*(E2043-E2042))</f>
        <v>0.0865066679557288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0" t="n">
        <v>54.4533341447512</v>
      </c>
      <c r="F2044" s="30" t="n">
        <v>3.254</v>
      </c>
      <c r="G2044" s="31" t="n">
        <f aca="false">IF(E2044="","",F2044-$F$2)</f>
        <v>3.255</v>
      </c>
      <c r="H2044" s="31" t="n">
        <f aca="false">IF(E2044="","",E2044*G2044*(E2044-E2043))</f>
        <v>4.7265494741949</v>
      </c>
      <c r="I2044" s="31" t="n">
        <f aca="false">IF(E2044="","",G2044*(E2044-E2043))</f>
        <v>0.08680000129341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0" t="n">
        <v>54.4800008118153</v>
      </c>
      <c r="F2045" s="30" t="n">
        <v>3.258</v>
      </c>
      <c r="G2045" s="31" t="n">
        <f aca="false">IF(E2045="","",F2045-$F$2)</f>
        <v>3.259</v>
      </c>
      <c r="H2045" s="31" t="n">
        <f aca="false">IF(E2045="","",E2045*G2045*(E2045-E2044))</f>
        <v>4.73467534110498</v>
      </c>
      <c r="I2045" s="31" t="n">
        <f aca="false">IF(E2045="","",G2045*(E2045-E2044))</f>
        <v>0.0869066679616891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0" t="n">
        <v>54.5066674788793</v>
      </c>
      <c r="F2046" s="30" t="n">
        <v>3.278</v>
      </c>
      <c r="G2046" s="31" t="n">
        <f aca="false">IF(E2046="","",F2046-$F$2)</f>
        <v>3.279</v>
      </c>
      <c r="H2046" s="31" t="n">
        <f aca="false">IF(E2046="","",E2046*G2046*(E2046-E2045))</f>
        <v>4.76606307537249</v>
      </c>
      <c r="I2046" s="31" t="n">
        <f aca="false">IF(E2046="","",G2046*(E2046-E2045))</f>
        <v>0.0874400013029467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0" t="n">
        <v>54.5333341459433</v>
      </c>
      <c r="F2047" s="30" t="n">
        <v>3.301</v>
      </c>
      <c r="G2047" s="31" t="n">
        <f aca="false">IF(E2047="","",F2047-$F$2)</f>
        <v>3.302</v>
      </c>
      <c r="H2047" s="31" t="n">
        <f aca="false">IF(E2047="","",E2047*G2047*(E2047-E2046))</f>
        <v>4.8018419208845</v>
      </c>
      <c r="I2047" s="31" t="n">
        <f aca="false">IF(E2047="","",G2047*(E2047-E2046))</f>
        <v>0.0880533346454428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0" t="n">
        <v>54.5600008130074</v>
      </c>
      <c r="F2048" s="30" t="n">
        <v>3.302</v>
      </c>
      <c r="G2048" s="31" t="n">
        <f aca="false">IF(E2048="","",F2048-$F$2)</f>
        <v>3.303</v>
      </c>
      <c r="H2048" s="31" t="n">
        <f aca="false">IF(E2048="","",E2048*G2048*(E2048-E2047))</f>
        <v>4.80564494321878</v>
      </c>
      <c r="I2048" s="31" t="n">
        <f aca="false">IF(E2048="","",G2048*(E2048-E2047))</f>
        <v>0.0880800013124833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0" t="n">
        <v>54.5866674800714</v>
      </c>
      <c r="F2049" s="30" t="n">
        <v>3.314</v>
      </c>
      <c r="G2049" s="31" t="n">
        <f aca="false">IF(E2049="","",F2049-$F$2)</f>
        <v>3.315</v>
      </c>
      <c r="H2049" s="31" t="n">
        <f aca="false">IF(E2049="","",E2049*G2049*(E2049-E2048))</f>
        <v>4.82546147714398</v>
      </c>
      <c r="I2049" s="31" t="n">
        <f aca="false">IF(E2049="","",G2049*(E2049-E2048))</f>
        <v>0.0884000013172752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0" t="n">
        <v>54.6133341471354</v>
      </c>
      <c r="F2050" s="30" t="n">
        <v>3.297</v>
      </c>
      <c r="G2050" s="31" t="n">
        <f aca="false">IF(E2050="","",F2050-$F$2)</f>
        <v>3.298</v>
      </c>
      <c r="H2050" s="31" t="n">
        <f aca="false">IF(E2050="","",E2050*G2050*(E2050-E2049))</f>
        <v>4.80306076536398</v>
      </c>
      <c r="I2050" s="31" t="n">
        <f aca="false">IF(E2050="","",G2050*(E2050-E2049))</f>
        <v>0.0879466679771631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0" t="n">
        <v>54.6400008141995</v>
      </c>
      <c r="F2051" s="30" t="n">
        <v>3.26900000000001</v>
      </c>
      <c r="G2051" s="31" t="n">
        <f aca="false">IF(E2051="","",F2051-$F$2)</f>
        <v>3.27000000000001</v>
      </c>
      <c r="H2051" s="31" t="n">
        <f aca="false">IF(E2051="","",E2051*G2051*(E2051-E2050))</f>
        <v>4.7646081419958</v>
      </c>
      <c r="I2051" s="31" t="n">
        <f aca="false">IF(E2051="","",G2051*(E2051-E2050))</f>
        <v>0.0872000012993706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0" t="n">
        <v>54.6666674812635</v>
      </c>
      <c r="F2052" s="30" t="n">
        <v>3.208</v>
      </c>
      <c r="G2052" s="31" t="n">
        <f aca="false">IF(E2052="","",F2052-$F$2)</f>
        <v>3.209</v>
      </c>
      <c r="H2052" s="31" t="n">
        <f aca="false">IF(E2052="","",E2052*G2052*(E2052-E2051))</f>
        <v>4.67800902830508</v>
      </c>
      <c r="I2052" s="31" t="n">
        <f aca="false">IF(E2052="","",G2052*(E2052-E2051))</f>
        <v>0.0855733346084875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0" t="n">
        <v>54.6933341483275</v>
      </c>
      <c r="F2053" s="30" t="n">
        <v>3.206</v>
      </c>
      <c r="G2053" s="31" t="n">
        <f aca="false">IF(E2053="","",F2053-$F$2)</f>
        <v>3.207</v>
      </c>
      <c r="H2053" s="31" t="n">
        <f aca="false">IF(E2053="","",E2053*G2053*(E2053-E2052))</f>
        <v>4.6773740060627</v>
      </c>
      <c r="I2053" s="31" t="n">
        <f aca="false">IF(E2053="","",G2053*(E2053-E2052))</f>
        <v>0.0855200012743367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0" t="n">
        <v>54.7200008153915</v>
      </c>
      <c r="F2054" s="30" t="n">
        <v>3.176</v>
      </c>
      <c r="G2054" s="31" t="n">
        <f aca="false">IF(E2054="","",F2054-$F$2)</f>
        <v>3.177</v>
      </c>
      <c r="H2054" s="31" t="n">
        <f aca="false">IF(E2054="","",E2054*G2054*(E2054-E2053))</f>
        <v>4.63587853816061</v>
      </c>
      <c r="I2054" s="31" t="n">
        <f aca="false">IF(E2054="","",G2054*(E2054-E2053))</f>
        <v>0.0847200012624385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0" t="n">
        <v>54.7466674824556</v>
      </c>
      <c r="F2055" s="30" t="n">
        <v>3.198</v>
      </c>
      <c r="G2055" s="31" t="n">
        <f aca="false">IF(E2055="","",F2055-$F$2)</f>
        <v>3.199</v>
      </c>
      <c r="H2055" s="31" t="n">
        <f aca="false">IF(E2055="","",E2055*G2055*(E2055-E2054))</f>
        <v>4.67025578362833</v>
      </c>
      <c r="I2055" s="31" t="n">
        <f aca="false">IF(E2055="","",G2055*(E2055-E2054))</f>
        <v>0.0853066679378245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0" t="n">
        <v>54.7733341495196</v>
      </c>
      <c r="F2056" s="30" t="n">
        <v>3.168</v>
      </c>
      <c r="G2056" s="31" t="n">
        <f aca="false">IF(E2056="","",F2056-$F$2)</f>
        <v>3.169</v>
      </c>
      <c r="H2056" s="31" t="n">
        <f aca="false">IF(E2056="","",E2056*G2056*(E2056-E2055))</f>
        <v>4.62871196016924</v>
      </c>
      <c r="I2056" s="31" t="n">
        <f aca="false">IF(E2056="","",G2056*(E2056-E2055))</f>
        <v>0.0845066679259261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0" t="n">
        <v>54.8000008165836</v>
      </c>
      <c r="F2057" s="30" t="n">
        <v>3.149</v>
      </c>
      <c r="G2057" s="31" t="n">
        <f aca="false">IF(E2057="","",F2057-$F$2)</f>
        <v>3.15</v>
      </c>
      <c r="H2057" s="31" t="n">
        <f aca="false">IF(E2057="","",E2057*G2057*(E2057-E2056))</f>
        <v>4.60320013718548</v>
      </c>
      <c r="I2057" s="31" t="n">
        <f aca="false">IF(E2057="","",G2057*(E2057-E2056))</f>
        <v>0.0840000012516871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0" t="n">
        <v>54.8266674836477</v>
      </c>
      <c r="F2058" s="30" t="n">
        <v>3.095</v>
      </c>
      <c r="G2058" s="31" t="n">
        <f aca="false">IF(E2058="","",F2058-$F$2)</f>
        <v>3.096</v>
      </c>
      <c r="H2058" s="31" t="n">
        <f aca="false">IF(E2058="","",E2058*G2058*(E2058-E2057))</f>
        <v>4.52648973490055</v>
      </c>
      <c r="I2058" s="31" t="n">
        <f aca="false">IF(E2058="","",G2058*(E2058-E2057))</f>
        <v>0.0825600012302516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0" t="n">
        <v>54.8533341507117</v>
      </c>
      <c r="F2059" s="30" t="n">
        <v>3.099</v>
      </c>
      <c r="G2059" s="31" t="n">
        <f aca="false">IF(E2059="","",F2059-$F$2)</f>
        <v>3.1</v>
      </c>
      <c r="H2059" s="31" t="n">
        <f aca="false">IF(E2059="","",E2059*G2059*(E2059-E2058))</f>
        <v>4.53454235736155</v>
      </c>
      <c r="I2059" s="31" t="n">
        <f aca="false">IF(E2059="","",G2059*(E2059-E2058))</f>
        <v>0.0826666678984857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0" t="n">
        <v>54.8800008177757</v>
      </c>
      <c r="F2060" s="30" t="n">
        <v>3.107</v>
      </c>
      <c r="G2060" s="31" t="n">
        <f aca="false">IF(E2060="","",F2060-$F$2)</f>
        <v>3.108</v>
      </c>
      <c r="H2060" s="31" t="n">
        <f aca="false">IF(E2060="","",E2060*G2060*(E2060-E2059))</f>
        <v>4.54845453555515</v>
      </c>
      <c r="I2060" s="31" t="n">
        <f aca="false">IF(E2060="","",G2060*(E2060-E2059))</f>
        <v>0.08288000123502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0" t="n">
        <v>54.9066674848398</v>
      </c>
      <c r="F2061" s="30" t="n">
        <v>3.151</v>
      </c>
      <c r="G2061" s="31" t="n">
        <f aca="false">IF(E2061="","",F2061-$F$2)</f>
        <v>3.152</v>
      </c>
      <c r="H2061" s="31" t="n">
        <f aca="false">IF(E2061="","",E2061*G2061*(E2061-E2060))</f>
        <v>4.61508849309533</v>
      </c>
      <c r="I2061" s="31" t="n">
        <f aca="false">IF(E2061="","",G2061*(E2061-E2060))</f>
        <v>0.084053334585815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0" t="n">
        <v>54.9333341519038</v>
      </c>
      <c r="F2062" s="30" t="n">
        <v>3.144</v>
      </c>
      <c r="G2062" s="31" t="n">
        <f aca="false">IF(E2062="","",F2062-$F$2)</f>
        <v>3.145</v>
      </c>
      <c r="H2062" s="31" t="n">
        <f aca="false">IF(E2062="","",E2062*G2062*(E2062-E2061))</f>
        <v>4.60707569285776</v>
      </c>
      <c r="I2062" s="31" t="n">
        <f aca="false">IF(E2062="","",G2062*(E2062-E2061))</f>
        <v>0.0838666679163893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0" t="n">
        <v>54.9600008189678</v>
      </c>
      <c r="F2063" s="30" t="n">
        <v>3.172</v>
      </c>
      <c r="G2063" s="31" t="n">
        <f aca="false">IF(E2063="","",F2063-$F$2)</f>
        <v>3.173</v>
      </c>
      <c r="H2063" s="31" t="n">
        <f aca="false">IF(E2063="","",E2063*G2063*(E2063-E2062))</f>
        <v>4.65034893859062</v>
      </c>
      <c r="I2063" s="31" t="n">
        <f aca="false">IF(E2063="","",G2063*(E2063-E2062))</f>
        <v>0.0846133345941598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0" t="n">
        <v>54.9866674860319</v>
      </c>
      <c r="F2064" s="30" t="n">
        <v>3.161</v>
      </c>
      <c r="G2064" s="31" t="n">
        <f aca="false">IF(E2064="","",F2064-$F$2)</f>
        <v>3.162</v>
      </c>
      <c r="H2064" s="31" t="n">
        <f aca="false">IF(E2064="","",E2064*G2064*(E2064-E2063))</f>
        <v>4.63647587151174</v>
      </c>
      <c r="I2064" s="31" t="n">
        <f aca="false">IF(E2064="","",G2064*(E2064-E2063))</f>
        <v>0.0843200012564779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0" t="n">
        <v>55.0133341530959</v>
      </c>
      <c r="F2065" s="30" t="n">
        <v>3.175</v>
      </c>
      <c r="G2065" s="31" t="n">
        <f aca="false">IF(E2065="","",F2065-$F$2)</f>
        <v>3.176</v>
      </c>
      <c r="H2065" s="31" t="n">
        <f aca="false">IF(E2065="","",E2065*G2065*(E2065-E2064))</f>
        <v>4.65926271663404</v>
      </c>
      <c r="I2065" s="31" t="n">
        <f aca="false">IF(E2065="","",G2065*(E2065-E2064))</f>
        <v>0.0846933345953517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0" t="n">
        <v>55.0400008201599</v>
      </c>
      <c r="F2066" s="30" t="n">
        <v>3.166</v>
      </c>
      <c r="G2066" s="31" t="n">
        <f aca="false">IF(E2066="","",F2066-$F$2)</f>
        <v>3.167</v>
      </c>
      <c r="H2066" s="31" t="n">
        <f aca="false">IF(E2066="","",E2066*G2066*(E2066-E2065))</f>
        <v>4.64831160519656</v>
      </c>
      <c r="I2066" s="31" t="n">
        <f aca="false">IF(E2066="","",G2066*(E2066-E2065))</f>
        <v>0.0844533345917755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0" t="n">
        <v>55.0666674872239</v>
      </c>
      <c r="F2067" s="30" t="n">
        <v>3.18000000000001</v>
      </c>
      <c r="G2067" s="31" t="n">
        <f aca="false">IF(E2067="","",F2067-$F$2)</f>
        <v>3.18100000000001</v>
      </c>
      <c r="H2067" s="31" t="n">
        <f aca="false">IF(E2067="","",E2067*G2067*(E2067-E2066))</f>
        <v>4.67112191698873</v>
      </c>
      <c r="I2067" s="31" t="n">
        <f aca="false">IF(E2067="","",G2067*(E2067-E2066))</f>
        <v>0.0848266679306947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0" t="n">
        <v>55.093334154288</v>
      </c>
      <c r="F2068" s="30" t="n">
        <v>3.216</v>
      </c>
      <c r="G2068" s="31" t="n">
        <f aca="false">IF(E2068="","",F2068-$F$2)</f>
        <v>3.217</v>
      </c>
      <c r="H2068" s="31" t="n">
        <f aca="false">IF(E2068="","",E2068*G2068*(E2068-E2067))</f>
        <v>4.72627356307556</v>
      </c>
      <c r="I2068" s="31" t="n">
        <f aca="false">IF(E2068="","",G2068*(E2068-E2067))</f>
        <v>0.085786667944977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0" t="n">
        <v>55.120000821352</v>
      </c>
      <c r="F2069" s="30" t="n">
        <v>3.233</v>
      </c>
      <c r="G2069" s="31" t="n">
        <f aca="false">IF(E2069="","",F2069-$F$2)</f>
        <v>3.234</v>
      </c>
      <c r="H2069" s="31" t="n">
        <f aca="false">IF(E2069="","",E2069*G2069*(E2069-E2068))</f>
        <v>4.75354894166748</v>
      </c>
      <c r="I2069" s="31" t="n">
        <f aca="false">IF(E2069="","",G2069*(E2069-E2068))</f>
        <v>0.0862400012850885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0" t="n">
        <v>55.146667488416</v>
      </c>
      <c r="F2070" s="30" t="n">
        <v>3.285</v>
      </c>
      <c r="G2070" s="31" t="n">
        <f aca="false">IF(E2070="","",F2070-$F$2)</f>
        <v>3.286</v>
      </c>
      <c r="H2070" s="31" t="n">
        <f aca="false">IF(E2070="","",E2070*G2070*(E2070-E2069))</f>
        <v>4.83231872179149</v>
      </c>
      <c r="I2070" s="31" t="n">
        <f aca="false">IF(E2070="","",G2070*(E2070-E2069))</f>
        <v>0.0876266679723948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0" t="n">
        <v>55.1733341554801</v>
      </c>
      <c r="F2071" s="30" t="n">
        <v>3.289</v>
      </c>
      <c r="G2071" s="31" t="n">
        <f aca="false">IF(E2071="","",F2071-$F$2)</f>
        <v>3.29</v>
      </c>
      <c r="H2071" s="31" t="n">
        <f aca="false">IF(E2071="","",E2071*G2071*(E2071-E2070))</f>
        <v>4.84054058870448</v>
      </c>
      <c r="I2071" s="31" t="n">
        <f aca="false">IF(E2071="","",G2071*(E2071-E2070))</f>
        <v>0.0877333346406743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0" t="n">
        <v>55.2000008225441</v>
      </c>
      <c r="F2072" s="30" t="n">
        <v>3.283</v>
      </c>
      <c r="G2072" s="31" t="n">
        <f aca="false">IF(E2072="","",F2072-$F$2)</f>
        <v>3.284</v>
      </c>
      <c r="H2072" s="31" t="n">
        <f aca="false">IF(E2072="","",E2072*G2072*(E2072-E2071))</f>
        <v>4.83404814406526</v>
      </c>
      <c r="I2072" s="31" t="n">
        <f aca="false">IF(E2072="","",G2072*(E2072-E2071))</f>
        <v>0.0875733346382668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0" t="n">
        <v>55.2266674896081</v>
      </c>
      <c r="F2073" s="30" t="n">
        <v>3.302</v>
      </c>
      <c r="G2073" s="31" t="n">
        <f aca="false">IF(E2073="","",F2073-$F$2)</f>
        <v>3.303</v>
      </c>
      <c r="H2073" s="31" t="n">
        <f aca="false">IF(E2073="","",E2073*G2073*(E2073-E2072))</f>
        <v>4.86436494497006</v>
      </c>
      <c r="I2073" s="31" t="n">
        <f aca="false">IF(E2073="","",G2073*(E2073-E2072))</f>
        <v>0.0880800013125068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0" t="n">
        <v>55.2533341566722</v>
      </c>
      <c r="F2074" s="30" t="n">
        <v>3.297</v>
      </c>
      <c r="G2074" s="31" t="n">
        <f aca="false">IF(E2074="","",F2074-$F$2)</f>
        <v>3.298</v>
      </c>
      <c r="H2074" s="31" t="n">
        <f aca="false">IF(E2074="","",E2074*G2074*(E2074-E2073))</f>
        <v>4.85934663370809</v>
      </c>
      <c r="I2074" s="31" t="n">
        <f aca="false">IF(E2074="","",G2074*(E2074-E2073))</f>
        <v>0.0879466679771631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0" t="n">
        <v>55.2800008237362</v>
      </c>
      <c r="F2075" s="30" t="n">
        <v>3.26600000000001</v>
      </c>
      <c r="G2075" s="31" t="n">
        <f aca="false">IF(E2075="","",F2075-$F$2)</f>
        <v>3.26700000000001</v>
      </c>
      <c r="H2075" s="31" t="n">
        <f aca="false">IF(E2075="","",E2075*G2075*(E2075-E2074))</f>
        <v>4.81599374352849</v>
      </c>
      <c r="I2075" s="31" t="n">
        <f aca="false">IF(E2075="","",G2075*(E2075-E2074))</f>
        <v>0.0871200012982017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0" t="n">
        <v>55.3066674908002</v>
      </c>
      <c r="F2076" s="30" t="n">
        <v>3.205</v>
      </c>
      <c r="G2076" s="31" t="n">
        <f aca="false">IF(E2076="","",F2076-$F$2)</f>
        <v>3.206</v>
      </c>
      <c r="H2076" s="31" t="n">
        <f aca="false">IF(E2076="","",E2076*G2076*(E2076-E2075))</f>
        <v>4.72835142980415</v>
      </c>
      <c r="I2076" s="31" t="n">
        <f aca="false">IF(E2076="","",G2076*(E2076-E2075))</f>
        <v>0.0854933346072726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0" t="n">
        <v>55.3333341578643</v>
      </c>
      <c r="F2077" s="30" t="n">
        <v>3.156</v>
      </c>
      <c r="G2077" s="31" t="n">
        <f aca="false">IF(E2077="","",F2077-$F$2)</f>
        <v>3.157</v>
      </c>
      <c r="H2077" s="31" t="n">
        <f aca="false">IF(E2077="","",E2077*G2077*(E2077-E2076))</f>
        <v>4.65832902771857</v>
      </c>
      <c r="I2077" s="31" t="n">
        <f aca="false">IF(E2077="","",G2077*(E2077-E2076))</f>
        <v>0.0841866679211577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0" t="n">
        <v>55.3600008249283</v>
      </c>
      <c r="F2078" s="30" t="n">
        <v>3.17</v>
      </c>
      <c r="G2078" s="31" t="n">
        <f aca="false">IF(E2078="","",F2078-$F$2)</f>
        <v>3.171</v>
      </c>
      <c r="H2078" s="31" t="n">
        <f aca="false">IF(E2078="","",E2078*G2078*(E2078-E2077))</f>
        <v>4.68124173951129</v>
      </c>
      <c r="I2078" s="31" t="n">
        <f aca="false">IF(E2078="","",G2078*(E2078-E2077))</f>
        <v>0.0845600012600317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0" t="n">
        <v>55.3866674919923</v>
      </c>
      <c r="F2079" s="30" t="n">
        <v>3.191</v>
      </c>
      <c r="G2079" s="31" t="n">
        <f aca="false">IF(E2079="","",F2079-$F$2)</f>
        <v>3.192</v>
      </c>
      <c r="H2079" s="31" t="n">
        <f aca="false">IF(E2079="","",E2079*G2079*(E2079-E2078))</f>
        <v>4.71451320717078</v>
      </c>
      <c r="I2079" s="31" t="n">
        <f aca="false">IF(E2079="","",G2079*(E2079-E2078))</f>
        <v>0.085120001268399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0" t="n">
        <v>55.4133341590564</v>
      </c>
      <c r="F2080" s="30" t="n">
        <v>3.204</v>
      </c>
      <c r="G2080" s="31" t="n">
        <f aca="false">IF(E2080="","",F2080-$F$2)</f>
        <v>3.205</v>
      </c>
      <c r="H2080" s="31" t="n">
        <f aca="false">IF(E2080="","",E2080*G2080*(E2080-E2079))</f>
        <v>4.73599303003189</v>
      </c>
      <c r="I2080" s="31" t="n">
        <f aca="false">IF(E2080="","",G2080*(E2080-E2079))</f>
        <v>0.0854666679402086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0" t="n">
        <v>55.4400008261204</v>
      </c>
      <c r="F2081" s="30" t="n">
        <v>3.205</v>
      </c>
      <c r="G2081" s="31" t="n">
        <f aca="false">IF(E2081="","",F2081-$F$2)</f>
        <v>3.206</v>
      </c>
      <c r="H2081" s="31" t="n">
        <f aca="false">IF(E2081="","",E2081*G2081*(E2081-E2080))</f>
        <v>4.73975054125498</v>
      </c>
      <c r="I2081" s="31" t="n">
        <f aca="false">IF(E2081="","",G2081*(E2081-E2080))</f>
        <v>0.0854933346072726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0" t="n">
        <v>55.4666674931844</v>
      </c>
      <c r="F2082" s="30" t="n">
        <v>3.235</v>
      </c>
      <c r="G2082" s="31" t="n">
        <f aca="false">IF(E2082="","",F2082-$F$2)</f>
        <v>3.236</v>
      </c>
      <c r="H2082" s="31" t="n">
        <f aca="false">IF(E2082="","",E2082*G2082*(E2082-E2081))</f>
        <v>4.78640369820218</v>
      </c>
      <c r="I2082" s="31" t="n">
        <f aca="false">IF(E2082="","",G2082*(E2082-E2081))</f>
        <v>0.0862933346192164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0" t="n">
        <v>55.4933341602484</v>
      </c>
      <c r="F2083" s="30" t="n">
        <v>3.227</v>
      </c>
      <c r="G2083" s="31" t="n">
        <f aca="false">IF(E2083="","",F2083-$F$2)</f>
        <v>3.228</v>
      </c>
      <c r="H2083" s="31" t="n">
        <f aca="false">IF(E2083="","",E2083*G2083*(E2083-E2082))</f>
        <v>4.77686627569445</v>
      </c>
      <c r="I2083" s="31" t="n">
        <f aca="false">IF(E2083="","",G2083*(E2083-E2082))</f>
        <v>0.0860800012826813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0" t="n">
        <v>55.5200008273125</v>
      </c>
      <c r="F2084" s="30" t="n">
        <v>3.232</v>
      </c>
      <c r="G2084" s="31" t="n">
        <f aca="false">IF(E2084="","",F2084-$F$2)</f>
        <v>3.233</v>
      </c>
      <c r="H2084" s="31" t="n">
        <f aca="false">IF(E2084="","",E2084*G2084*(E2084-E2083))</f>
        <v>4.78656440931808</v>
      </c>
      <c r="I2084" s="31" t="n">
        <f aca="false">IF(E2084="","",G2084*(E2084-E2083))</f>
        <v>0.0862133346180243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0" t="n">
        <v>55.5466674943765</v>
      </c>
      <c r="F2085" s="30" t="n">
        <v>3.227</v>
      </c>
      <c r="G2085" s="31" t="n">
        <f aca="false">IF(E2085="","",F2085-$F$2)</f>
        <v>3.228</v>
      </c>
      <c r="H2085" s="31" t="n">
        <f aca="false">IF(E2085="","",E2085*G2085*(E2085-E2084))</f>
        <v>4.7814572091646</v>
      </c>
      <c r="I2085" s="31" t="n">
        <f aca="false">IF(E2085="","",G2085*(E2085-E2084))</f>
        <v>0.0860800012826813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0" t="n">
        <v>55.5733341614405</v>
      </c>
      <c r="F2086" s="30" t="n">
        <v>3.22199999999999</v>
      </c>
      <c r="G2086" s="31" t="n">
        <f aca="false">IF(E2086="","",F2086-$F$2)</f>
        <v>3.22299999999999</v>
      </c>
      <c r="H2086" s="31" t="n">
        <f aca="false">IF(E2086="","",E2086*G2086*(E2086-E2085))</f>
        <v>4.77634289790233</v>
      </c>
      <c r="I2086" s="31" t="n">
        <f aca="false">IF(E2086="","",G2086*(E2086-E2085))</f>
        <v>0.0859466679473839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0" t="n">
        <v>55.6000008285046</v>
      </c>
      <c r="F2087" s="30" t="n">
        <v>3.243</v>
      </c>
      <c r="G2087" s="31" t="n">
        <f aca="false">IF(E2087="","",F2087-$F$2)</f>
        <v>3.244</v>
      </c>
      <c r="H2087" s="31" t="n">
        <f aca="false">IF(E2087="","",E2087*G2087*(E2087-E2086))</f>
        <v>4.80977081000841</v>
      </c>
      <c r="I2087" s="31" t="n">
        <f aca="false">IF(E2087="","",G2087*(E2087-E2086))</f>
        <v>0.0865066679557057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0" t="n">
        <v>55.6266674955686</v>
      </c>
      <c r="F2088" s="30" t="n">
        <v>3.242</v>
      </c>
      <c r="G2088" s="31" t="n">
        <f aca="false">IF(E2088="","",F2088-$F$2)</f>
        <v>3.243</v>
      </c>
      <c r="H2088" s="31" t="n">
        <f aca="false">IF(E2088="","",E2088*G2088*(E2088-E2087))</f>
        <v>4.8105942767009</v>
      </c>
      <c r="I2088" s="31" t="n">
        <f aca="false">IF(E2088="","",G2088*(E2088-E2087))</f>
        <v>0.0864800012886648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0" t="n">
        <v>55.6533341626326</v>
      </c>
      <c r="F2089" s="30" t="n">
        <v>3.281</v>
      </c>
      <c r="G2089" s="31" t="n">
        <f aca="false">IF(E2089="","",F2089-$F$2)</f>
        <v>3.282</v>
      </c>
      <c r="H2089" s="31" t="n">
        <f aca="false">IF(E2089="","",E2089*G2089*(E2089-E2088))</f>
        <v>4.87077987849327</v>
      </c>
      <c r="I2089" s="31" t="n">
        <f aca="false">IF(E2089="","",G2089*(E2089-E2088))</f>
        <v>0.0875200013041387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0" t="n">
        <v>55.6800008296967</v>
      </c>
      <c r="F2090" s="30" t="n">
        <v>3.268</v>
      </c>
      <c r="G2090" s="31" t="n">
        <f aca="false">IF(E2090="","",F2090-$F$2)</f>
        <v>3.269</v>
      </c>
      <c r="H2090" s="31" t="n">
        <f aca="false">IF(E2090="","",E2090*G2090*(E2090-E2089))</f>
        <v>4.85381134465554</v>
      </c>
      <c r="I2090" s="31" t="n">
        <f aca="false">IF(E2090="","",G2090*(E2090-E2089))</f>
        <v>0.0871733346323296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0" t="n">
        <v>55.7066674967607</v>
      </c>
      <c r="F2091" s="30" t="n">
        <v>3.242</v>
      </c>
      <c r="G2091" s="31" t="n">
        <f aca="false">IF(E2091="","",F2091-$F$2)</f>
        <v>3.243</v>
      </c>
      <c r="H2091" s="31" t="n">
        <f aca="false">IF(E2091="","",E2091*G2091*(E2091-E2090))</f>
        <v>4.81751267690579</v>
      </c>
      <c r="I2091" s="31" t="n">
        <f aca="false">IF(E2091="","",G2091*(E2091-E2090))</f>
        <v>0.0864800012886416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0" t="n">
        <v>55.7333341638247</v>
      </c>
      <c r="F2092" s="30" t="n">
        <v>3.228</v>
      </c>
      <c r="G2092" s="31" t="n">
        <f aca="false">IF(E2092="","",F2092-$F$2)</f>
        <v>3.229</v>
      </c>
      <c r="H2092" s="31" t="n">
        <f aca="false">IF(E2092="","",E2092*G2092*(E2092-E2091))</f>
        <v>4.79901169857793</v>
      </c>
      <c r="I2092" s="31" t="n">
        <f aca="false">IF(E2092="","",G2092*(E2092-E2091))</f>
        <v>0.0861066679497683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0" t="n">
        <v>55.7600008308888</v>
      </c>
      <c r="F2093" s="30" t="n">
        <v>3.237</v>
      </c>
      <c r="G2093" s="31" t="n">
        <f aca="false">IF(E2093="","",F2093-$F$2)</f>
        <v>3.238</v>
      </c>
      <c r="H2093" s="31" t="n">
        <f aca="false">IF(E2093="","",E2093*G2093*(E2093-E2092))</f>
        <v>4.81469027682169</v>
      </c>
      <c r="I2093" s="31" t="n">
        <f aca="false">IF(E2093="","",G2093*(E2093-E2092))</f>
        <v>0.0863466679533216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0" t="n">
        <v>55.7866674979528</v>
      </c>
      <c r="F2094" s="30" t="n">
        <v>3.264</v>
      </c>
      <c r="G2094" s="31" t="n">
        <f aca="false">IF(E2094="","",F2094-$F$2)</f>
        <v>3.265</v>
      </c>
      <c r="H2094" s="31" t="n">
        <f aca="false">IF(E2094="","",E2094*G2094*(E2094-E2093))</f>
        <v>4.85715925586642</v>
      </c>
      <c r="I2094" s="31" t="n">
        <f aca="false">IF(E2094="","",G2094*(E2094-E2093))</f>
        <v>0.0870666679640734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0" t="n">
        <v>55.8133341650168</v>
      </c>
      <c r="F2095" s="30" t="n">
        <v>3.296</v>
      </c>
      <c r="G2095" s="31" t="n">
        <f aca="false">IF(E2095="","",F2095-$F$2)</f>
        <v>3.297</v>
      </c>
      <c r="H2095" s="31" t="n">
        <f aca="false">IF(E2095="","",E2095*G2095*(E2095-E2094))</f>
        <v>4.90710841290928</v>
      </c>
      <c r="I2095" s="31" t="n">
        <f aca="false">IF(E2095="","",G2095*(E2095-E2094))</f>
        <v>0.0879200013100991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0" t="n">
        <v>55.8400008320808</v>
      </c>
      <c r="F2096" s="30" t="n">
        <v>3.281</v>
      </c>
      <c r="G2096" s="31" t="n">
        <f aca="false">IF(E2096="","",F2096-$F$2)</f>
        <v>3.282</v>
      </c>
      <c r="H2096" s="31" t="n">
        <f aca="false">IF(E2096="","",E2096*G2096*(E2096-E2095))</f>
        <v>4.88711694564682</v>
      </c>
      <c r="I2096" s="31" t="n">
        <f aca="false">IF(E2096="","",G2096*(E2096-E2095))</f>
        <v>0.0875200013041387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0" t="n">
        <v>55.8666674991449</v>
      </c>
      <c r="F2097" s="30" t="n">
        <v>3.261</v>
      </c>
      <c r="G2097" s="31" t="n">
        <f aca="false">IF(E2097="","",F2097-$F$2)</f>
        <v>3.262</v>
      </c>
      <c r="H2097" s="31" t="n">
        <f aca="false">IF(E2097="","",E2097*G2097*(E2097-E2096))</f>
        <v>4.8596552559408</v>
      </c>
      <c r="I2097" s="31" t="n">
        <f aca="false">IF(E2097="","",G2097*(E2097-E2096))</f>
        <v>0.0869866679628812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0" t="n">
        <v>55.8933341662089</v>
      </c>
      <c r="F2098" s="30" t="n">
        <v>3.207</v>
      </c>
      <c r="G2098" s="31" t="n">
        <f aca="false">IF(E2098="","",F2098-$F$2)</f>
        <v>3.208</v>
      </c>
      <c r="H2098" s="31" t="n">
        <f aca="false">IF(E2098="","",E2098*G2098*(E2098-E2097))</f>
        <v>4.78148849805442</v>
      </c>
      <c r="I2098" s="31" t="n">
        <f aca="false">IF(E2098="","",G2098*(E2098-E2097))</f>
        <v>0.0855466679414007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0" t="n">
        <v>55.9200008332729</v>
      </c>
      <c r="F2099" s="30" t="n">
        <v>3.193</v>
      </c>
      <c r="G2099" s="31" t="n">
        <f aca="false">IF(E2099="","",F2099-$F$2)</f>
        <v>3.194</v>
      </c>
      <c r="H2099" s="31" t="n">
        <f aca="false">IF(E2099="","",E2099*G2099*(E2099-E2098))</f>
        <v>4.76289294194594</v>
      </c>
      <c r="I2099" s="31" t="n">
        <f aca="false">IF(E2099="","",G2099*(E2099-E2098))</f>
        <v>0.085173334602527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0" t="n">
        <v>55.946667500337</v>
      </c>
      <c r="F2100" s="30" t="n">
        <v>3.192</v>
      </c>
      <c r="G2100" s="31" t="n">
        <f aca="false">IF(E2100="","",F2100-$F$2)</f>
        <v>3.193</v>
      </c>
      <c r="H2100" s="31" t="n">
        <f aca="false">IF(E2100="","",E2100*G2100*(E2100-E2099))</f>
        <v>4.76367231974568</v>
      </c>
      <c r="I2100" s="31" t="n">
        <f aca="false">IF(E2100="","",G2100*(E2100-E2099))</f>
        <v>0.0851466679354403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0" t="n">
        <v>55.973334167401</v>
      </c>
      <c r="F2101" s="30" t="n">
        <v>3.192</v>
      </c>
      <c r="G2101" s="31" t="n">
        <f aca="false">IF(E2101="","",F2101-$F$2)</f>
        <v>3.193</v>
      </c>
      <c r="H2101" s="31" t="n">
        <f aca="false">IF(E2101="","",E2101*G2101*(E2101-E2100))</f>
        <v>4.7659428975924</v>
      </c>
      <c r="I2101" s="31" t="n">
        <f aca="false">IF(E2101="","",G2101*(E2101-E2100))</f>
        <v>0.085146667935463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0" t="n">
        <v>56.000000834465</v>
      </c>
      <c r="F2102" s="30" t="n">
        <v>3.217</v>
      </c>
      <c r="G2102" s="31" t="n">
        <f aca="false">IF(E2102="","",F2102-$F$2)</f>
        <v>3.218</v>
      </c>
      <c r="H2102" s="31" t="n">
        <f aca="false">IF(E2102="","",E2102*G2102*(E2102-E2101))</f>
        <v>4.80554680988252</v>
      </c>
      <c r="I2102" s="31" t="n">
        <f aca="false">IF(E2102="","",G2102*(E2102-E2101))</f>
        <v>0.085813334612041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0" t="n">
        <v>56.0266675015291</v>
      </c>
      <c r="F2103" s="30" t="n">
        <v>3.221</v>
      </c>
      <c r="G2103" s="31" t="n">
        <f aca="false">IF(E2103="","",F2103-$F$2)</f>
        <v>3.222</v>
      </c>
      <c r="H2103" s="31" t="n">
        <f aca="false">IF(E2103="","",E2103*G2103*(E2103-E2102))</f>
        <v>4.81381134346343</v>
      </c>
      <c r="I2103" s="31" t="n">
        <f aca="false">IF(E2103="","",G2103*(E2103-E2102))</f>
        <v>0.0859200012803199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0" t="n">
        <v>56.0533341685931</v>
      </c>
      <c r="F2104" s="30" t="n">
        <v>3.205</v>
      </c>
      <c r="G2104" s="31" t="n">
        <f aca="false">IF(E2104="","",F2104-$F$2)</f>
        <v>3.206</v>
      </c>
      <c r="H2104" s="31" t="n">
        <f aca="false">IF(E2104="","",E2104*G2104*(E2104-E2103))</f>
        <v>4.7921864539288</v>
      </c>
      <c r="I2104" s="31" t="n">
        <f aca="false">IF(E2104="","",G2104*(E2104-E2103))</f>
        <v>0.0854933346072727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0" t="n">
        <v>56.0800008356571</v>
      </c>
      <c r="F2105" s="30" t="n">
        <v>3.186</v>
      </c>
      <c r="G2105" s="31" t="n">
        <f aca="false">IF(E2105="","",F2105-$F$2)</f>
        <v>3.187</v>
      </c>
      <c r="H2105" s="31" t="n">
        <f aca="false">IF(E2105="","",E2105*G2105*(E2105-E2104))</f>
        <v>4.76605240870677</v>
      </c>
      <c r="I2105" s="31" t="n">
        <f aca="false">IF(E2105="","",G2105*(E2105-E2104))</f>
        <v>0.0849866679330787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0" t="n">
        <v>56.1066675027212</v>
      </c>
      <c r="F2106" s="30" t="n">
        <v>3.193</v>
      </c>
      <c r="G2106" s="31" t="n">
        <f aca="false">IF(E2106="","",F2106-$F$2)</f>
        <v>3.194</v>
      </c>
      <c r="H2106" s="31" t="n">
        <f aca="false">IF(E2106="","",E2106*G2106*(E2106-E2105))</f>
        <v>4.77879196464073</v>
      </c>
      <c r="I2106" s="31" t="n">
        <f aca="false">IF(E2106="","",G2106*(E2106-E2105))</f>
        <v>0.0851733346025043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0" t="n">
        <v>56.1333341697852</v>
      </c>
      <c r="F2107" s="30" t="n">
        <v>3.209</v>
      </c>
      <c r="G2107" s="31" t="n">
        <f aca="false">IF(E2107="","",F2107-$F$2)</f>
        <v>3.21</v>
      </c>
      <c r="H2107" s="31" t="n">
        <f aca="false">IF(E2107="","",E2107*G2107*(E2107-E2106))</f>
        <v>4.80501347653458</v>
      </c>
      <c r="I2107" s="31" t="n">
        <f aca="false">IF(E2107="","",G2107*(E2107-E2106))</f>
        <v>0.0856000012755517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0" t="n">
        <v>56.1600008368492</v>
      </c>
      <c r="F2108" s="30" t="n">
        <v>3.203</v>
      </c>
      <c r="G2108" s="31" t="n">
        <f aca="false">IF(E2108="","",F2108-$F$2)</f>
        <v>3.204</v>
      </c>
      <c r="H2108" s="31" t="n">
        <f aca="false">IF(E2108="","",E2108*G2108*(E2108-E2107))</f>
        <v>4.7983105430002</v>
      </c>
      <c r="I2108" s="31" t="n">
        <f aca="false">IF(E2108="","",G2108*(E2108-E2107))</f>
        <v>0.0854400012731446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0" t="n">
        <v>56.1866675039133</v>
      </c>
      <c r="F2109" s="30" t="n">
        <v>3.191</v>
      </c>
      <c r="G2109" s="31" t="n">
        <f aca="false">IF(E2109="","",F2109-$F$2)</f>
        <v>3.192</v>
      </c>
      <c r="H2109" s="31" t="n">
        <f aca="false">IF(E2109="","",E2109*G2109*(E2109-E2108))</f>
        <v>4.78260920920021</v>
      </c>
      <c r="I2109" s="31" t="n">
        <f aca="false">IF(E2109="","",G2109*(E2109-E2108))</f>
        <v>0.085120001268399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0" t="n">
        <v>56.2133341709773</v>
      </c>
      <c r="F2110" s="30" t="n">
        <v>3.193</v>
      </c>
      <c r="G2110" s="31" t="n">
        <f aca="false">IF(E2110="","",F2110-$F$2)</f>
        <v>3.194</v>
      </c>
      <c r="H2110" s="31" t="n">
        <f aca="false">IF(E2110="","",E2110*G2110*(E2110-E2109))</f>
        <v>4.78787712046704</v>
      </c>
      <c r="I2110" s="31" t="n">
        <f aca="false">IF(E2110="","",G2110*(E2110-E2109))</f>
        <v>0.0851733346025043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0" t="n">
        <v>56.2400008380413</v>
      </c>
      <c r="F2111" s="30" t="n">
        <v>3.208</v>
      </c>
      <c r="G2111" s="31" t="n">
        <f aca="false">IF(E2111="","",F2111-$F$2)</f>
        <v>3.209</v>
      </c>
      <c r="H2111" s="31" t="n">
        <f aca="false">IF(E2111="","",E2111*G2111*(E2111-E2110))</f>
        <v>4.81264441009405</v>
      </c>
      <c r="I2111" s="31" t="n">
        <f aca="false">IF(E2111="","",G2111*(E2111-E2110))</f>
        <v>0.0855733346084647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0" t="n">
        <v>56.2666675051053</v>
      </c>
      <c r="F2112" s="30" t="n">
        <v>3.193</v>
      </c>
      <c r="G2112" s="31" t="n">
        <f aca="false">IF(E2112="","",F2112-$F$2)</f>
        <v>3.194</v>
      </c>
      <c r="H2112" s="31" t="n">
        <f aca="false">IF(E2112="","",E2112*G2112*(E2112-E2111))</f>
        <v>4.79241969838147</v>
      </c>
      <c r="I2112" s="31" t="n">
        <f aca="false">IF(E2112="","",G2112*(E2112-E2111))</f>
        <v>0.085173334602527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0" t="n">
        <v>56.2933341721694</v>
      </c>
      <c r="F2113" s="30" t="n">
        <v>3.163</v>
      </c>
      <c r="G2113" s="31" t="n">
        <f aca="false">IF(E2113="","",F2113-$F$2)</f>
        <v>3.164</v>
      </c>
      <c r="H2113" s="31" t="n">
        <f aca="false">IF(E2113="","",E2113*G2113*(E2113-E2112))</f>
        <v>4.74965631932797</v>
      </c>
      <c r="I2113" s="31" t="n">
        <f aca="false">IF(E2113="","",G2113*(E2113-E2112))</f>
        <v>0.0843733345905834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0" t="n">
        <v>56.3200008392334</v>
      </c>
      <c r="F2114" s="30" t="n">
        <v>3.14700000000001</v>
      </c>
      <c r="G2114" s="31" t="n">
        <f aca="false">IF(E2114="","",F2114-$F$2)</f>
        <v>3.14800000000001</v>
      </c>
      <c r="H2114" s="31" t="n">
        <f aca="false">IF(E2114="","",E2114*G2114*(E2114-E2113))</f>
        <v>4.72787640756904</v>
      </c>
      <c r="I2114" s="31" t="n">
        <f aca="false">IF(E2114="","",G2114*(E2114-E2113))</f>
        <v>0.0839466679175816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0" t="n">
        <v>56.3466675062974</v>
      </c>
      <c r="F2115" s="30" t="n">
        <v>3.141</v>
      </c>
      <c r="G2115" s="31" t="n">
        <f aca="false">IF(E2115="","",F2115-$F$2)</f>
        <v>3.142</v>
      </c>
      <c r="H2115" s="31" t="n">
        <f aca="false">IF(E2115="","",E2115*G2115*(E2115-E2114))</f>
        <v>4.72109951847691</v>
      </c>
      <c r="I2115" s="31" t="n">
        <f aca="false">IF(E2115="","",G2115*(E2115-E2114))</f>
        <v>0.0837866679151748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0" t="n">
        <v>56.3733341733615</v>
      </c>
      <c r="F2116" s="30" t="n">
        <v>3.155</v>
      </c>
      <c r="G2116" s="31" t="n">
        <f aca="false">IF(E2116="","",F2116-$F$2)</f>
        <v>3.156</v>
      </c>
      <c r="H2116" s="31" t="n">
        <f aca="false">IF(E2116="","",E2116*G2116*(E2116-E2115))</f>
        <v>4.74437987472754</v>
      </c>
      <c r="I2116" s="31" t="n">
        <f aca="false">IF(E2116="","",G2116*(E2116-E2115))</f>
        <v>0.0841600012540937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0" t="n">
        <v>56.4000008404255</v>
      </c>
      <c r="F2117" s="30" t="n">
        <v>3.151</v>
      </c>
      <c r="G2117" s="31" t="n">
        <f aca="false">IF(E2117="","",F2117-$F$2)</f>
        <v>3.152</v>
      </c>
      <c r="H2117" s="31" t="n">
        <f aca="false">IF(E2117="","",E2117*G2117*(E2117-E2116))</f>
        <v>4.74060814128054</v>
      </c>
      <c r="I2117" s="31" t="n">
        <f aca="false">IF(E2117="","",G2117*(E2117-E2116))</f>
        <v>0.0840533345858151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0" t="n">
        <v>56.4266675074895</v>
      </c>
      <c r="F2118" s="30" t="n">
        <v>3.15</v>
      </c>
      <c r="G2118" s="31" t="n">
        <f aca="false">IF(E2118="","",F2118-$F$2)</f>
        <v>3.151</v>
      </c>
      <c r="H2118" s="31" t="n">
        <f aca="false">IF(E2118="","",E2118*G2118*(E2118-E2117))</f>
        <v>4.74134485241487</v>
      </c>
      <c r="I2118" s="31" t="n">
        <f aca="false">IF(E2118="","",G2118*(E2118-E2117))</f>
        <v>0.0840266679187735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0" t="n">
        <v>56.4533341745536</v>
      </c>
      <c r="F2119" s="30" t="n">
        <v>3.157</v>
      </c>
      <c r="G2119" s="31" t="n">
        <f aca="false">IF(E2119="","",F2119-$F$2)</f>
        <v>3.158</v>
      </c>
      <c r="H2119" s="31" t="n">
        <f aca="false">IF(E2119="","",E2119*G2119*(E2119-E2118))</f>
        <v>4.75412351946111</v>
      </c>
      <c r="I2119" s="31" t="n">
        <f aca="false">IF(E2119="","",G2119*(E2119-E2118))</f>
        <v>0.0842133345881993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0" t="n">
        <v>56.4800008416176</v>
      </c>
      <c r="F2120" s="30" t="n">
        <v>3.16</v>
      </c>
      <c r="G2120" s="31" t="n">
        <f aca="false">IF(E2120="","",F2120-$F$2)</f>
        <v>3.161</v>
      </c>
      <c r="H2120" s="31" t="n">
        <f aca="false">IF(E2120="","",E2120*G2120*(E2120-E2119))</f>
        <v>4.76088760855285</v>
      </c>
      <c r="I2120" s="31" t="n">
        <f aca="false">IF(E2120="","",G2120*(E2120-E2119))</f>
        <v>0.084293334589414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0" t="n">
        <v>56.5066675086816</v>
      </c>
      <c r="F2121" s="30" t="n">
        <v>3.182</v>
      </c>
      <c r="G2121" s="31" t="n">
        <f aca="false">IF(E2121="","",F2121-$F$2)</f>
        <v>3.183</v>
      </c>
      <c r="H2121" s="31" t="n">
        <f aca="false">IF(E2121="","",E2121*G2121*(E2121-E2120))</f>
        <v>4.79628600960653</v>
      </c>
      <c r="I2121" s="31" t="n">
        <f aca="false">IF(E2121="","",G2121*(E2121-E2120))</f>
        <v>0.0848800012648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0" t="n">
        <v>56.5333341757457</v>
      </c>
      <c r="F2122" s="30" t="n">
        <v>3.164</v>
      </c>
      <c r="G2122" s="31" t="n">
        <f aca="false">IF(E2122="","",F2122-$F$2)</f>
        <v>3.165</v>
      </c>
      <c r="H2122" s="31" t="n">
        <f aca="false">IF(E2122="","",E2122*G2122*(E2122-E2121))</f>
        <v>4.77141347553321</v>
      </c>
      <c r="I2122" s="31" t="n">
        <f aca="false">IF(E2122="","",G2122*(E2122-E2121))</f>
        <v>0.08440000125767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0" t="n">
        <v>56.5600008428097</v>
      </c>
      <c r="F2123" s="30" t="n">
        <v>3.17</v>
      </c>
      <c r="G2123" s="31" t="n">
        <f aca="false">IF(E2123="","",F2123-$F$2)</f>
        <v>3.171</v>
      </c>
      <c r="H2123" s="31" t="n">
        <f aca="false">IF(E2123="","",E2123*G2123*(E2123-E2122))</f>
        <v>4.78271374253538</v>
      </c>
      <c r="I2123" s="31" t="n">
        <f aca="false">IF(E2123="","",G2123*(E2123-E2122))</f>
        <v>0.0845600012600317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0" t="n">
        <v>56.5866675098737</v>
      </c>
      <c r="F2124" s="30" t="n">
        <v>3.142</v>
      </c>
      <c r="G2124" s="31" t="n">
        <f aca="false">IF(E2124="","",F2124-$F$2)</f>
        <v>3.143</v>
      </c>
      <c r="H2124" s="31" t="n">
        <f aca="false">IF(E2124="","",E2124*G2124*(E2124-E2123))</f>
        <v>4.74271729690022</v>
      </c>
      <c r="I2124" s="31" t="n">
        <f aca="false">IF(E2124="","",G2124*(E2124-E2123))</f>
        <v>0.0838133345822613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0" t="n">
        <v>56.6133341769377</v>
      </c>
      <c r="F2125" s="30" t="n">
        <v>3.132</v>
      </c>
      <c r="G2125" s="31" t="n">
        <f aca="false">IF(E2125="","",F2125-$F$2)</f>
        <v>3.133</v>
      </c>
      <c r="H2125" s="31" t="n">
        <f aca="false">IF(E2125="","",E2125*G2125*(E2125-E2124))</f>
        <v>4.72985542984897</v>
      </c>
      <c r="I2125" s="31" t="n">
        <f aca="false">IF(E2125="","",G2125*(E2125-E2124))</f>
        <v>0.0835466679115986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0" t="n">
        <v>56.6400008440018</v>
      </c>
      <c r="F2126" s="30" t="n">
        <v>3.114</v>
      </c>
      <c r="G2126" s="31" t="n">
        <f aca="false">IF(E2126="","",F2126-$F$2)</f>
        <v>3.115</v>
      </c>
      <c r="H2126" s="31" t="n">
        <f aca="false">IF(E2126="","",E2126*G2126*(E2126-E2125))</f>
        <v>4.70489614021625</v>
      </c>
      <c r="I2126" s="31" t="n">
        <f aca="false">IF(E2126="","",G2126*(E2126-E2125))</f>
        <v>0.0830666679044462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0" t="n">
        <v>56.6666675110658</v>
      </c>
      <c r="F2127" s="30" t="n">
        <v>3.174</v>
      </c>
      <c r="G2127" s="31" t="n">
        <f aca="false">IF(E2127="","",F2127-$F$2)</f>
        <v>3.175</v>
      </c>
      <c r="H2127" s="31" t="n">
        <f aca="false">IF(E2127="","",E2127*G2127*(E2127-E2126))</f>
        <v>4.79777792076338</v>
      </c>
      <c r="I2127" s="31" t="n">
        <f aca="false">IF(E2127="","",G2127*(E2127-E2126))</f>
        <v>0.0846666679283103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0" t="n">
        <v>56.6933341781298</v>
      </c>
      <c r="F2128" s="30" t="n">
        <v>3.195</v>
      </c>
      <c r="G2128" s="31" t="n">
        <f aca="false">IF(E2128="","",F2128-$F$2)</f>
        <v>3.196</v>
      </c>
      <c r="H2128" s="31" t="n">
        <f aca="false">IF(E2128="","",E2128*G2128*(E2128-E2127))</f>
        <v>4.83178396622</v>
      </c>
      <c r="I2128" s="31" t="n">
        <f aca="false">IF(E2128="","",G2128*(E2128-E2127))</f>
        <v>0.0852266679366324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0" t="n">
        <v>56.7200008451939</v>
      </c>
      <c r="F2129" s="30" t="n">
        <v>3.197</v>
      </c>
      <c r="G2129" s="31" t="n">
        <f aca="false">IF(E2129="","",F2129-$F$2)</f>
        <v>3.198</v>
      </c>
      <c r="H2129" s="31" t="n">
        <f aca="false">IF(E2129="","",E2129*G2129*(E2129-E2128))</f>
        <v>4.83708174415696</v>
      </c>
      <c r="I2129" s="31" t="n">
        <f aca="false">IF(E2129="","",G2129*(E2129-E2128))</f>
        <v>0.0852800012707832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0" t="n">
        <v>56.7466675122579</v>
      </c>
      <c r="F2130" s="30" t="n">
        <v>3.175</v>
      </c>
      <c r="G2130" s="31" t="n">
        <f aca="false">IF(E2130="","",F2130-$F$2)</f>
        <v>3.176</v>
      </c>
      <c r="H2130" s="31" t="n">
        <f aca="false">IF(E2130="","",E2130*G2130*(E2130-E2129))</f>
        <v>4.80606449878683</v>
      </c>
      <c r="I2130" s="31" t="n">
        <f aca="false">IF(E2130="","",G2130*(E2130-E2129))</f>
        <v>0.0846933345953517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0" t="n">
        <v>56.7733341793219</v>
      </c>
      <c r="F2131" s="30" t="n">
        <v>3.155</v>
      </c>
      <c r="G2131" s="31" t="n">
        <f aca="false">IF(E2131="","",F2131-$F$2)</f>
        <v>3.156</v>
      </c>
      <c r="H2131" s="31" t="n">
        <f aca="false">IF(E2131="","",E2131*G2131*(E2131-E2130))</f>
        <v>4.77804387573082</v>
      </c>
      <c r="I2131" s="31" t="n">
        <f aca="false">IF(E2131="","",G2131*(E2131-E2130))</f>
        <v>0.0841600012540937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0" t="n">
        <v>56.800000846386</v>
      </c>
      <c r="F2132" s="30" t="n">
        <v>3.188</v>
      </c>
      <c r="G2132" s="31" t="n">
        <f aca="false">IF(E2132="","",F2132-$F$2)</f>
        <v>3.189</v>
      </c>
      <c r="H2132" s="31" t="n">
        <f aca="false">IF(E2132="","",E2132*G2132*(E2132-E2131))</f>
        <v>4.83027214395272</v>
      </c>
      <c r="I2132" s="31" t="n">
        <f aca="false">IF(E2132="","",G2132*(E2132-E2131))</f>
        <v>0.0850400012671841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0" t="n">
        <v>56.82666751345</v>
      </c>
      <c r="F2133" s="30" t="n">
        <v>3.206</v>
      </c>
      <c r="G2133" s="31" t="n">
        <f aca="false">IF(E2133="","",F2133-$F$2)</f>
        <v>3.207</v>
      </c>
      <c r="H2133" s="31" t="n">
        <f aca="false">IF(E2133="","",E2133*G2133*(E2133-E2132))</f>
        <v>4.85981667816785</v>
      </c>
      <c r="I2133" s="31" t="n">
        <f aca="false">IF(E2133="","",G2133*(E2133-E2132))</f>
        <v>0.0855200012743595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0" t="n">
        <v>56.853334180514</v>
      </c>
      <c r="F2134" s="30" t="n">
        <v>3.236</v>
      </c>
      <c r="G2134" s="31" t="n">
        <f aca="false">IF(E2134="","",F2134-$F$2)</f>
        <v>3.237</v>
      </c>
      <c r="H2134" s="31" t="n">
        <f aca="false">IF(E2134="","",E2134*G2134*(E2134-E2133))</f>
        <v>4.90757987959</v>
      </c>
      <c r="I2134" s="31" t="n">
        <f aca="false">IF(E2134="","",G2134*(E2134-E2133))</f>
        <v>0.0863200012862575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0" t="n">
        <v>56.8800008475781</v>
      </c>
      <c r="F2135" s="30" t="n">
        <v>3.22799999999999</v>
      </c>
      <c r="G2135" s="31" t="n">
        <f aca="false">IF(E2135="","",F2135-$F$2)</f>
        <v>3.22899999999999</v>
      </c>
      <c r="H2135" s="31" t="n">
        <f aca="false">IF(E2135="","",E2135*G2135*(E2135-E2134))</f>
        <v>4.89774734596493</v>
      </c>
      <c r="I2135" s="31" t="n">
        <f aca="false">IF(E2135="","",G2135*(E2135-E2134))</f>
        <v>0.0861066679497681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0" t="n">
        <v>56.9066675146421</v>
      </c>
      <c r="F2136" s="30" t="n">
        <v>3.188</v>
      </c>
      <c r="G2136" s="31" t="n">
        <f aca="false">IF(E2136="","",F2136-$F$2)</f>
        <v>3.189</v>
      </c>
      <c r="H2136" s="31" t="n">
        <f aca="false">IF(E2136="","",E2136*G2136*(E2136-E2135))</f>
        <v>4.83934307755639</v>
      </c>
      <c r="I2136" s="31" t="n">
        <f aca="false">IF(E2136="","",G2136*(E2136-E2135))</f>
        <v>0.0850400012671841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0" t="n">
        <v>56.9333341817061</v>
      </c>
      <c r="F2137" s="30" t="n">
        <v>3.195</v>
      </c>
      <c r="G2137" s="31" t="n">
        <f aca="false">IF(E2137="","",F2137-$F$2)</f>
        <v>3.196</v>
      </c>
      <c r="H2137" s="31" t="n">
        <f aca="false">IF(E2137="","",E2137*G2137*(E2137-E2136))</f>
        <v>4.85223836683088</v>
      </c>
      <c r="I2137" s="31" t="n">
        <f aca="false">IF(E2137="","",G2137*(E2137-E2136))</f>
        <v>0.0852266679366551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0" t="n">
        <v>56.9600008487701</v>
      </c>
      <c r="F2138" s="30" t="n">
        <v>3.202</v>
      </c>
      <c r="G2138" s="31" t="n">
        <f aca="false">IF(E2138="","",F2138-$F$2)</f>
        <v>3.203</v>
      </c>
      <c r="H2138" s="31" t="n">
        <f aca="false">IF(E2138="","",E2138*G2138*(E2138-E2137))</f>
        <v>4.86514361165863</v>
      </c>
      <c r="I2138" s="31" t="n">
        <f aca="false">IF(E2138="","",G2138*(E2138-E2137))</f>
        <v>0.0854133346060805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0" t="n">
        <v>56.9866675158342</v>
      </c>
      <c r="F2139" s="30" t="n">
        <v>3.257</v>
      </c>
      <c r="G2139" s="31" t="n">
        <f aca="false">IF(E2139="","",F2139-$F$2)</f>
        <v>3.258</v>
      </c>
      <c r="H2139" s="31" t="n">
        <f aca="false">IF(E2139="","",E2139*G2139*(E2139-E2138))</f>
        <v>4.95100174755206</v>
      </c>
      <c r="I2139" s="31" t="n">
        <f aca="false">IF(E2139="","",G2139*(E2139-E2138))</f>
        <v>0.0868800012946254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0" t="n">
        <v>57.0133341828982</v>
      </c>
      <c r="F2140" s="30" t="n">
        <v>3.289</v>
      </c>
      <c r="G2140" s="31" t="n">
        <f aca="false">IF(E2140="","",F2140-$F$2)</f>
        <v>3.29</v>
      </c>
      <c r="H2140" s="31" t="n">
        <f aca="false">IF(E2140="","",E2140*G2140*(E2140-E2139))</f>
        <v>5.00196992684748</v>
      </c>
      <c r="I2140" s="31" t="n">
        <f aca="false">IF(E2140="","",G2140*(E2140-E2139))</f>
        <v>0.087733334640651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0" t="n">
        <v>57.0400008499622</v>
      </c>
      <c r="F2141" s="30" t="n">
        <v>3.27200000000001</v>
      </c>
      <c r="G2141" s="31" t="n">
        <f aca="false">IF(E2141="","",F2141-$F$2)</f>
        <v>3.27300000000001</v>
      </c>
      <c r="H2141" s="31" t="n">
        <f aca="false">IF(E2141="","",E2141*G2141*(E2141-E2140))</f>
        <v>4.9784513483688</v>
      </c>
      <c r="I2141" s="31" t="n">
        <f aca="false">IF(E2141="","",G2141*(E2141-E2140))</f>
        <v>0.0872800013005626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0" t="n">
        <v>57.0666675170263</v>
      </c>
      <c r="F2142" s="30" t="n">
        <v>3.252</v>
      </c>
      <c r="G2142" s="31" t="n">
        <f aca="false">IF(E2142="","",F2142-$F$2)</f>
        <v>3.253</v>
      </c>
      <c r="H2142" s="31" t="n">
        <f aca="false">IF(E2142="","",E2142*G2142*(E2142-E2141))</f>
        <v>4.95034325864353</v>
      </c>
      <c r="I2142" s="31" t="n">
        <f aca="false">IF(E2142="","",G2142*(E2142-E2141))</f>
        <v>0.0867466679593049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0" t="n">
        <v>57.0933341840903</v>
      </c>
      <c r="F2143" s="30" t="n">
        <v>3.214</v>
      </c>
      <c r="G2143" s="31" t="n">
        <f aca="false">IF(E2143="","",F2143-$F$2)</f>
        <v>3.215</v>
      </c>
      <c r="H2143" s="31" t="n">
        <f aca="false">IF(E2143="","",E2143*G2143*(E2143-E2142))</f>
        <v>4.89480192365363</v>
      </c>
      <c r="I2143" s="31" t="n">
        <f aca="false">IF(E2143="","",G2143*(E2143-E2142))</f>
        <v>0.0857333346108489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0" t="n">
        <v>57.1200008511543</v>
      </c>
      <c r="F2144" s="30" t="n">
        <v>3.228</v>
      </c>
      <c r="G2144" s="31" t="n">
        <f aca="false">IF(E2144="","",F2144-$F$2)</f>
        <v>3.229</v>
      </c>
      <c r="H2144" s="31" t="n">
        <f aca="false">IF(E2144="","",E2144*G2144*(E2144-E2143))</f>
        <v>4.91841294658083</v>
      </c>
      <c r="I2144" s="31" t="n">
        <f aca="false">IF(E2144="","",G2144*(E2144-E2143))</f>
        <v>0.0861066679497683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0" t="n">
        <v>57.1466675182184</v>
      </c>
      <c r="F2145" s="30" t="n">
        <v>3.212</v>
      </c>
      <c r="G2145" s="31" t="n">
        <f aca="false">IF(E2145="","",F2145-$F$2)</f>
        <v>3.213</v>
      </c>
      <c r="H2145" s="31" t="n">
        <f aca="false">IF(E2145="","",E2145*G2145*(E2145-E2144))</f>
        <v>4.89632654592129</v>
      </c>
      <c r="I2145" s="31" t="n">
        <f aca="false">IF(E2145="","",G2145*(E2145-E2144))</f>
        <v>0.0856800012767208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0" t="n">
        <v>57.1733341852824</v>
      </c>
      <c r="F2146" s="30" t="n">
        <v>3.194</v>
      </c>
      <c r="G2146" s="31" t="n">
        <f aca="false">IF(E2146="","",F2146-$F$2)</f>
        <v>3.195</v>
      </c>
      <c r="H2146" s="31" t="n">
        <f aca="false">IF(E2146="","",E2146*G2146*(E2146-E2145))</f>
        <v>4.87116814517282</v>
      </c>
      <c r="I2146" s="31" t="n">
        <f aca="false">IF(E2146="","",G2146*(E2146-E2145))</f>
        <v>0.0852000012695911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0" t="n">
        <v>57.2000008523464</v>
      </c>
      <c r="F2147" s="30" t="n">
        <v>3.162</v>
      </c>
      <c r="G2147" s="31" t="n">
        <f aca="false">IF(E2147="","",F2147-$F$2)</f>
        <v>3.163</v>
      </c>
      <c r="H2147" s="31" t="n">
        <f aca="false">IF(E2147="","",E2147*G2147*(E2147-E2146))</f>
        <v>4.82462947711789</v>
      </c>
      <c r="I2147" s="31" t="n">
        <f aca="false">IF(E2147="","",G2147*(E2147-E2146))</f>
        <v>0.0843466679235194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0" t="n">
        <v>57.2266675194105</v>
      </c>
      <c r="F2148" s="30" t="n">
        <v>3.197</v>
      </c>
      <c r="G2148" s="31" t="n">
        <f aca="false">IF(E2148="","",F2148-$F$2)</f>
        <v>3.198</v>
      </c>
      <c r="H2148" s="31" t="n">
        <f aca="false">IF(E2148="","",E2148*G2148*(E2148-E2147))</f>
        <v>4.88029027877801</v>
      </c>
      <c r="I2148" s="31" t="n">
        <f aca="false">IF(E2148="","",G2148*(E2148-E2147))</f>
        <v>0.0852800012707832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0" t="n">
        <v>57.2533341864745</v>
      </c>
      <c r="F2149" s="30" t="n">
        <v>3.171</v>
      </c>
      <c r="G2149" s="31" t="n">
        <f aca="false">IF(E2149="","",F2149-$F$2)</f>
        <v>3.172</v>
      </c>
      <c r="H2149" s="31" t="n">
        <f aca="false">IF(E2149="","",E2149*G2149*(E2149-E2148))</f>
        <v>4.84286876655035</v>
      </c>
      <c r="I2149" s="31" t="n">
        <f aca="false">IF(E2149="","",G2149*(E2149-E2148))</f>
        <v>0.0845866679270957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0" t="n">
        <v>57.2800008535385</v>
      </c>
      <c r="F2150" s="30" t="n">
        <v>3.16</v>
      </c>
      <c r="G2150" s="31" t="n">
        <f aca="false">IF(E2150="","",F2150-$F$2)</f>
        <v>3.161</v>
      </c>
      <c r="H2150" s="31" t="n">
        <f aca="false">IF(E2150="","",E2150*G2150*(E2150-E2149))</f>
        <v>4.82832227722923</v>
      </c>
      <c r="I2150" s="31" t="n">
        <f aca="false">IF(E2150="","",G2150*(E2150-E2149))</f>
        <v>0.0842933345894139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0" t="n">
        <v>57.3066675206025</v>
      </c>
      <c r="F2151" s="30" t="n">
        <v>3.133</v>
      </c>
      <c r="G2151" s="31" t="n">
        <f aca="false">IF(E2151="","",F2151-$F$2)</f>
        <v>3.134</v>
      </c>
      <c r="H2151" s="31" t="n">
        <f aca="false">IF(E2151="","",E2151*G2151*(E2151-E2150))</f>
        <v>4.78930929828749</v>
      </c>
      <c r="I2151" s="31" t="n">
        <f aca="false">IF(E2151="","",G2151*(E2151-E2150))</f>
        <v>0.0835733345786625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0" t="n">
        <v>57.3333341876666</v>
      </c>
      <c r="F2152" s="30" t="n">
        <v>3.099</v>
      </c>
      <c r="G2152" s="31" t="n">
        <f aca="false">IF(E2152="","",F2152-$F$2)</f>
        <v>3.1</v>
      </c>
      <c r="H2152" s="31" t="n">
        <f aca="false">IF(E2152="","",E2152*G2152*(E2152-E2151))</f>
        <v>4.73955569680599</v>
      </c>
      <c r="I2152" s="31" t="n">
        <f aca="false">IF(E2152="","",G2152*(E2152-E2151))</f>
        <v>0.0826666678985077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0" t="n">
        <v>57.3600008547306</v>
      </c>
      <c r="F2153" s="30" t="n">
        <v>3.10499999999999</v>
      </c>
      <c r="G2153" s="31" t="n">
        <f aca="false">IF(E2153="","",F2153-$F$2)</f>
        <v>3.10599999999999</v>
      </c>
      <c r="H2153" s="31" t="n">
        <f aca="false">IF(E2153="","",E2153*G2153*(E2153-E2152))</f>
        <v>4.75093774158837</v>
      </c>
      <c r="I2153" s="31" t="n">
        <f aca="false">IF(E2153="","",G2153*(E2153-E2152))</f>
        <v>0.0828266679008696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0" t="n">
        <v>57.3866675217946</v>
      </c>
      <c r="F2154" s="30" t="n">
        <v>3.056</v>
      </c>
      <c r="G2154" s="31" t="n">
        <f aca="false">IF(E2154="","",F2154-$F$2)</f>
        <v>3.057</v>
      </c>
      <c r="H2154" s="31" t="n">
        <f aca="false">IF(E2154="","",E2154*G2154*(E2154-E2153))</f>
        <v>4.6781612060874</v>
      </c>
      <c r="I2154" s="31" t="n">
        <f aca="false">IF(E2154="","",G2154*(E2154-E2153))</f>
        <v>0.0815200012147542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0" t="n">
        <v>57.4133341888587</v>
      </c>
      <c r="F2155" s="30" t="n">
        <v>3.058</v>
      </c>
      <c r="G2155" s="31" t="n">
        <f aca="false">IF(E2155="","",F2155-$F$2)</f>
        <v>3.059</v>
      </c>
      <c r="H2155" s="31" t="n">
        <f aca="false">IF(E2155="","",E2155*G2155*(E2155-E2154))</f>
        <v>4.6833971173533</v>
      </c>
      <c r="I2155" s="31" t="n">
        <f aca="false">IF(E2155="","",G2155*(E2155-E2154))</f>
        <v>0.0815733345488606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0" t="n">
        <v>57.4400008559227</v>
      </c>
      <c r="F2156" s="30" t="n">
        <v>3.058</v>
      </c>
      <c r="G2156" s="31" t="n">
        <f aca="false">IF(E2156="","",F2156-$F$2)</f>
        <v>3.059</v>
      </c>
      <c r="H2156" s="31" t="n">
        <f aca="false">IF(E2156="","",E2156*G2156*(E2156-E2155))</f>
        <v>4.68557240630702</v>
      </c>
      <c r="I2156" s="31" t="n">
        <f aca="false">IF(E2156="","",G2156*(E2156-E2155))</f>
        <v>0.0815733345488606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0" t="n">
        <v>57.4666675229867</v>
      </c>
      <c r="F2157" s="30" t="n">
        <v>3.076</v>
      </c>
      <c r="G2157" s="31" t="n">
        <f aca="false">IF(E2157="","",F2157-$F$2)</f>
        <v>3.077</v>
      </c>
      <c r="H2157" s="31" t="n">
        <f aca="false">IF(E2157="","",E2157*G2157*(E2157-E2156))</f>
        <v>4.71533169608406</v>
      </c>
      <c r="I2157" s="31" t="n">
        <f aca="false">IF(E2157="","",G2157*(E2157-E2156))</f>
        <v>0.0820533345560349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0" t="n">
        <v>57.4933341900508</v>
      </c>
      <c r="F2158" s="30" t="n">
        <v>3.077</v>
      </c>
      <c r="G2158" s="31" t="n">
        <f aca="false">IF(E2158="","",F2158-$F$2)</f>
        <v>3.078</v>
      </c>
      <c r="H2158" s="31" t="n">
        <f aca="false">IF(E2158="","",E2158*G2158*(E2158-E2157))</f>
        <v>4.71905294063814</v>
      </c>
      <c r="I2158" s="31" t="n">
        <f aca="false">IF(E2158="","",G2158*(E2158-E2157))</f>
        <v>0.0820800012230771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0" t="n">
        <v>57.5200008571148</v>
      </c>
      <c r="F2159" s="30" t="n">
        <v>3.067</v>
      </c>
      <c r="G2159" s="31" t="n">
        <f aca="false">IF(E2159="","",F2159-$F$2)</f>
        <v>3.068</v>
      </c>
      <c r="H2159" s="31" t="n">
        <f aca="false">IF(E2159="","",E2159*G2159*(E2159-E2158))</f>
        <v>4.70590307358084</v>
      </c>
      <c r="I2159" s="31" t="n">
        <f aca="false">IF(E2159="","",G2159*(E2159-E2158))</f>
        <v>0.0818133345524586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0" t="n">
        <v>57.5466675241788</v>
      </c>
      <c r="F2160" s="30" t="n">
        <v>3.04000000000001</v>
      </c>
      <c r="G2160" s="31" t="n">
        <f aca="false">IF(E2160="","",F2160-$F$2)</f>
        <v>3.04100000000001</v>
      </c>
      <c r="H2160" s="31" t="n">
        <f aca="false">IF(E2160="","",E2160*G2160*(E2160-E2159))</f>
        <v>4.66665116129869</v>
      </c>
      <c r="I2160" s="31" t="n">
        <f aca="false">IF(E2160="","",G2160*(E2160-E2159))</f>
        <v>0.0810933345417083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0" t="n">
        <v>57.5733341912429</v>
      </c>
      <c r="F2161" s="30" t="n">
        <v>2.98</v>
      </c>
      <c r="G2161" s="31" t="n">
        <f aca="false">IF(E2161="","",F2161-$F$2)</f>
        <v>2.981</v>
      </c>
      <c r="H2161" s="31" t="n">
        <f aca="false">IF(E2161="","",E2161*G2161*(E2161-E2160))</f>
        <v>4.57669631417461</v>
      </c>
      <c r="I2161" s="31" t="n">
        <f aca="false">IF(E2161="","",G2161*(E2161-E2160))</f>
        <v>0.0794933345178877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0" t="n">
        <v>57.6000008583069</v>
      </c>
      <c r="F2162" s="30" t="n">
        <v>2.923</v>
      </c>
      <c r="G2162" s="31" t="n">
        <f aca="false">IF(E2162="","",F2162-$F$2)</f>
        <v>2.924</v>
      </c>
      <c r="H2162" s="31" t="n">
        <f aca="false">IF(E2162="","",E2162*G2162*(E2162-E2161))</f>
        <v>4.49126413384954</v>
      </c>
      <c r="I2162" s="31" t="n">
        <f aca="false">IF(E2162="","",G2162*(E2162-E2161))</f>
        <v>0.0779733344952169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0" t="n">
        <v>57.6266675253709</v>
      </c>
      <c r="F2163" s="30" t="n">
        <v>2.878</v>
      </c>
      <c r="G2163" s="31" t="n">
        <f aca="false">IF(E2163="","",F2163-$F$2)</f>
        <v>2.879</v>
      </c>
      <c r="H2163" s="31" t="n">
        <f aca="false">IF(E2163="","",E2163*G2163*(E2163-E2162))</f>
        <v>4.42419142074069</v>
      </c>
      <c r="I2163" s="31" t="n">
        <f aca="false">IF(E2163="","",G2163*(E2163-E2162))</f>
        <v>0.0767733344773561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0" t="n">
        <v>57.653334192435</v>
      </c>
      <c r="F2164" s="30" t="n">
        <v>2.865</v>
      </c>
      <c r="G2164" s="31" t="n">
        <f aca="false">IF(E2164="","",F2164-$F$2)</f>
        <v>2.866</v>
      </c>
      <c r="H2164" s="31" t="n">
        <f aca="false">IF(E2164="","",E2164*G2164*(E2164-E2163))</f>
        <v>4.40625222020489</v>
      </c>
      <c r="I2164" s="31" t="n">
        <f aca="false">IF(E2164="","",G2164*(E2164-E2163))</f>
        <v>0.0764266678055033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0" t="n">
        <v>57.680000859499</v>
      </c>
      <c r="F2165" s="30" t="n">
        <v>2.862</v>
      </c>
      <c r="G2165" s="31" t="n">
        <f aca="false">IF(E2165="","",F2165-$F$2)</f>
        <v>2.863</v>
      </c>
      <c r="H2165" s="31" t="n">
        <f aca="false">IF(E2165="","",E2165*G2165*(E2165-E2164))</f>
        <v>4.40367586457373</v>
      </c>
      <c r="I2165" s="31" t="n">
        <f aca="false">IF(E2165="","",G2165*(E2165-E2164))</f>
        <v>0.0763466678043316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0" t="n">
        <v>57.706667526563</v>
      </c>
      <c r="F2166" s="30" t="n">
        <v>2.846</v>
      </c>
      <c r="G2166" s="31" t="n">
        <f aca="false">IF(E2166="","",F2166-$F$2)</f>
        <v>2.847</v>
      </c>
      <c r="H2166" s="31" t="n">
        <f aca="false">IF(E2166="","",E2166*G2166*(E2166-E2165))</f>
        <v>4.38109026389945</v>
      </c>
      <c r="I2166" s="31" t="n">
        <f aca="false">IF(E2166="","",G2166*(E2166-E2165))</f>
        <v>0.0759200011312867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0" t="n">
        <v>57.733334193627</v>
      </c>
      <c r="F2167" s="30" t="n">
        <v>2.849</v>
      </c>
      <c r="G2167" s="31" t="n">
        <f aca="false">IF(E2167="","",F2167-$F$2)</f>
        <v>2.85</v>
      </c>
      <c r="H2167" s="31" t="n">
        <f aca="false">IF(E2167="","",E2167*G2167*(E2167-E2166))</f>
        <v>4.3877334640986</v>
      </c>
      <c r="I2167" s="31" t="n">
        <f aca="false">IF(E2167="","",G2167*(E2167-E2166))</f>
        <v>0.0760000011324991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0" t="n">
        <v>57.7600008606911</v>
      </c>
      <c r="F2168" s="30" t="n">
        <v>2.849</v>
      </c>
      <c r="G2168" s="31" t="n">
        <f aca="false">IF(E2168="","",F2168-$F$2)</f>
        <v>2.85</v>
      </c>
      <c r="H2168" s="31" t="n">
        <f aca="false">IF(E2168="","",E2168*G2168*(E2168-E2167))</f>
        <v>4.3897601308245</v>
      </c>
      <c r="I2168" s="31" t="n">
        <f aca="false">IF(E2168="","",G2168*(E2168-E2167))</f>
        <v>0.0760000011324789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0" t="n">
        <v>57.7866675277551</v>
      </c>
      <c r="F2169" s="30" t="n">
        <v>2.874</v>
      </c>
      <c r="G2169" s="31" t="n">
        <f aca="false">IF(E2169="","",F2169-$F$2)</f>
        <v>2.875</v>
      </c>
      <c r="H2169" s="31" t="n">
        <f aca="false">IF(E2169="","",E2169*G2169*(E2169-E2168))</f>
        <v>4.43031124314531</v>
      </c>
      <c r="I2169" s="31" t="n">
        <f aca="false">IF(E2169="","",G2169*(E2169-E2168))</f>
        <v>0.0766666678091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0" t="n">
        <v>57.8133341948191</v>
      </c>
      <c r="F2170" s="30" t="n">
        <v>2.85</v>
      </c>
      <c r="G2170" s="31" t="n">
        <f aca="false">IF(E2170="","",F2170-$F$2)</f>
        <v>2.851</v>
      </c>
      <c r="H2170" s="31" t="n">
        <f aca="false">IF(E2170="","",E2170*G2170*(E2170-E2169))</f>
        <v>4.39535515321347</v>
      </c>
      <c r="I2170" s="31" t="n">
        <f aca="false">IF(E2170="","",G2170*(E2170-E2169))</f>
        <v>0.0760266677995429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0" t="n">
        <v>57.8400008618832</v>
      </c>
      <c r="F2171" s="30" t="n">
        <v>2.869</v>
      </c>
      <c r="G2171" s="31" t="n">
        <f aca="false">IF(E2171="","",F2171-$F$2)</f>
        <v>2.87</v>
      </c>
      <c r="H2171" s="31" t="n">
        <f aca="false">IF(E2171="","",E2171*G2171*(E2171-E2170))</f>
        <v>4.42668813192503</v>
      </c>
      <c r="I2171" s="31" t="n">
        <f aca="false">IF(E2171="","",G2171*(E2171-E2170))</f>
        <v>0.0765333344737593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0" t="n">
        <v>57.8666675289472</v>
      </c>
      <c r="F2172" s="30" t="n">
        <v>2.88300000000001</v>
      </c>
      <c r="G2172" s="31" t="n">
        <f aca="false">IF(E2172="","",F2172-$F$2)</f>
        <v>2.88400000000001</v>
      </c>
      <c r="H2172" s="31" t="n">
        <f aca="false">IF(E2172="","",E2172*G2172*(E2172-E2171))</f>
        <v>4.45033257707533</v>
      </c>
      <c r="I2172" s="31" t="n">
        <f aca="false">IF(E2172="","",G2172*(E2172-E2171))</f>
        <v>0.0769066678126765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0" t="n">
        <v>57.8933341960112</v>
      </c>
      <c r="F2173" s="30" t="n">
        <v>2.93899999999999</v>
      </c>
      <c r="G2173" s="31" t="n">
        <f aca="false">IF(E2173="","",F2173-$F$2)</f>
        <v>2.93999999999999</v>
      </c>
      <c r="H2173" s="31" t="n">
        <f aca="false">IF(E2173="","",E2173*G2173*(E2173-E2172))</f>
        <v>4.53883746860065</v>
      </c>
      <c r="I2173" s="31" t="n">
        <f aca="false">IF(E2173="","",G2173*(E2173-E2172))</f>
        <v>0.0784000011682411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0" t="n">
        <v>57.9200008630753</v>
      </c>
      <c r="F2174" s="30" t="n">
        <v>2.983</v>
      </c>
      <c r="G2174" s="31" t="n">
        <f aca="false">IF(E2174="","",F2174-$F$2)</f>
        <v>2.984</v>
      </c>
      <c r="H2174" s="31" t="n">
        <f aca="false">IF(E2174="","",E2174*G2174*(E2174-E2173))</f>
        <v>4.60888760402287</v>
      </c>
      <c r="I2174" s="31" t="n">
        <f aca="false">IF(E2174="","",G2174*(E2174-E2173))</f>
        <v>0.0795733345190797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0" t="n">
        <v>57.9466675301393</v>
      </c>
      <c r="F2175" s="30" t="n">
        <v>2.996</v>
      </c>
      <c r="G2175" s="31" t="n">
        <f aca="false">IF(E2175="","",F2175-$F$2)</f>
        <v>2.997</v>
      </c>
      <c r="H2175" s="31" t="n">
        <f aca="false">IF(E2175="","",E2175*G2175*(E2175-E2174))</f>
        <v>4.63109773801689</v>
      </c>
      <c r="I2175" s="31" t="n">
        <f aca="false">IF(E2175="","",G2175*(E2175-E2174))</f>
        <v>0.0799200011908909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0" t="n">
        <v>57.9733341972033</v>
      </c>
      <c r="F2176" s="30" t="n">
        <v>2.992</v>
      </c>
      <c r="G2176" s="31" t="n">
        <f aca="false">IF(E2176="","",F2176-$F$2)</f>
        <v>2.993</v>
      </c>
      <c r="H2176" s="31" t="n">
        <f aca="false">IF(E2176="","",E2176*G2176*(E2176-E2175))</f>
        <v>4.62704511567512</v>
      </c>
      <c r="I2176" s="31" t="n">
        <f aca="false">IF(E2176="","",G2176*(E2176-E2175))</f>
        <v>0.0798133345226559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0" t="n">
        <v>58.0000008642674</v>
      </c>
      <c r="F2177" s="30" t="n">
        <v>2.997</v>
      </c>
      <c r="G2177" s="31" t="n">
        <f aca="false">IF(E2177="","",F2177-$F$2)</f>
        <v>2.998</v>
      </c>
      <c r="H2177" s="31" t="n">
        <f aca="false">IF(E2177="","",E2177*G2177*(E2177-E2176))</f>
        <v>4.63690680485668</v>
      </c>
      <c r="I2177" s="31" t="n">
        <f aca="false">IF(E2177="","",G2177*(E2177-E2176))</f>
        <v>0.0799466678579549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0" t="n">
        <v>58.0266675313314</v>
      </c>
      <c r="F2178" s="30" t="n">
        <v>2.99</v>
      </c>
      <c r="G2178" s="31" t="n">
        <f aca="false">IF(E2178="","",F2178-$F$2)</f>
        <v>2.991</v>
      </c>
      <c r="H2178" s="31" t="n">
        <f aca="false">IF(E2178="","",E2178*G2178*(E2178-E2177))</f>
        <v>4.62820707126531</v>
      </c>
      <c r="I2178" s="31" t="n">
        <f aca="false">IF(E2178="","",G2178*(E2178-E2177))</f>
        <v>0.079760001188528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0" t="n">
        <v>58.0533341983954</v>
      </c>
      <c r="F2179" s="30" t="n">
        <v>3.016</v>
      </c>
      <c r="G2179" s="31" t="n">
        <f aca="false">IF(E2179="","",F2179-$F$2)</f>
        <v>3.017</v>
      </c>
      <c r="H2179" s="31" t="n">
        <f aca="false">IF(E2179="","",E2179*G2179*(E2179-E2178))</f>
        <v>4.67058431697145</v>
      </c>
      <c r="I2179" s="31" t="n">
        <f aca="false">IF(E2179="","",G2179*(E2179-E2178))</f>
        <v>0.0804533345321714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0" t="n">
        <v>58.0800008654594</v>
      </c>
      <c r="F2180" s="30" t="n">
        <v>3.022</v>
      </c>
      <c r="G2180" s="31" t="n">
        <f aca="false">IF(E2180="","",F2180-$F$2)</f>
        <v>3.023</v>
      </c>
      <c r="H2180" s="31" t="n">
        <f aca="false">IF(E2180="","",E2180*G2180*(E2180-E2179))</f>
        <v>4.68202253953581</v>
      </c>
      <c r="I2180" s="31" t="n">
        <f aca="false">IF(E2180="","",G2180*(E2180-E2179))</f>
        <v>0.0806133345345771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0" t="n">
        <v>58.1066675325235</v>
      </c>
      <c r="F2181" s="30" t="n">
        <v>3.039</v>
      </c>
      <c r="G2181" s="31" t="n">
        <f aca="false">IF(E2181="","",F2181-$F$2)</f>
        <v>3.04</v>
      </c>
      <c r="H2181" s="31" t="n">
        <f aca="false">IF(E2181="","",E2181*G2181*(E2181-E2180))</f>
        <v>4.71051391816145</v>
      </c>
      <c r="I2181" s="31" t="n">
        <f aca="false">IF(E2181="","",G2181*(E2181-E2180))</f>
        <v>0.0810666678746441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0" t="n">
        <v>58.1333341995875</v>
      </c>
      <c r="F2182" s="30" t="n">
        <v>3.055</v>
      </c>
      <c r="G2182" s="31" t="n">
        <f aca="false">IF(E2182="","",F2182-$F$2)</f>
        <v>3.056</v>
      </c>
      <c r="H2182" s="31" t="n">
        <f aca="false">IF(E2182="","",E2182*G2182*(E2182-E2181))</f>
        <v>4.73747925229966</v>
      </c>
      <c r="I2182" s="31" t="n">
        <f aca="false">IF(E2182="","",G2182*(E2182-E2181))</f>
        <v>0.0814933345476902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0" t="n">
        <v>58.1600008666515</v>
      </c>
      <c r="F2183" s="30" t="n">
        <v>3.067</v>
      </c>
      <c r="G2183" s="31" t="n">
        <f aca="false">IF(E2183="","",F2183-$F$2)</f>
        <v>3.068</v>
      </c>
      <c r="H2183" s="31" t="n">
        <f aca="false">IF(E2183="","",E2183*G2183*(E2183-E2182))</f>
        <v>4.75826360847338</v>
      </c>
      <c r="I2183" s="31" t="n">
        <f aca="false">IF(E2183="","",G2183*(E2183-E2182))</f>
        <v>0.0818133345524368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0" t="n">
        <v>58.1866675337156</v>
      </c>
      <c r="F2184" s="30" t="n">
        <v>3.08</v>
      </c>
      <c r="G2184" s="31" t="n">
        <f aca="false">IF(E2184="","",F2184-$F$2)</f>
        <v>3.081</v>
      </c>
      <c r="H2184" s="31" t="n">
        <f aca="false">IF(E2184="","",E2184*G2184*(E2184-E2183))</f>
        <v>4.78061667580749</v>
      </c>
      <c r="I2184" s="31" t="n">
        <f aca="false">IF(E2184="","",G2184*(E2184-E2183))</f>
        <v>0.082160001224291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0" t="n">
        <v>58.2133342007796</v>
      </c>
      <c r="F2185" s="30" t="n">
        <v>3.06</v>
      </c>
      <c r="G2185" s="31" t="n">
        <f aca="false">IF(E2185="","",F2185-$F$2)</f>
        <v>3.061</v>
      </c>
      <c r="H2185" s="31" t="n">
        <f aca="false">IF(E2185="","",E2185*G2185*(E2185-E2184))</f>
        <v>4.75176049716846</v>
      </c>
      <c r="I2185" s="31" t="n">
        <f aca="false">IF(E2185="","",G2185*(E2185-E2184))</f>
        <v>0.0816266678829887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0" t="n">
        <v>58.2400008678436</v>
      </c>
      <c r="F2186" s="30" t="n">
        <v>3.084</v>
      </c>
      <c r="G2186" s="31" t="n">
        <f aca="false">IF(E2186="","",F2186-$F$2)</f>
        <v>3.085</v>
      </c>
      <c r="H2186" s="31" t="n">
        <f aca="false">IF(E2186="","",E2186*G2186*(E2186-E2185))</f>
        <v>4.79121080945528</v>
      </c>
      <c r="I2186" s="31" t="n">
        <f aca="false">IF(E2186="","",G2186*(E2186-E2185))</f>
        <v>0.0822666678925253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0" t="n">
        <v>58.2666675349077</v>
      </c>
      <c r="F2187" s="30" t="n">
        <v>3.086</v>
      </c>
      <c r="G2187" s="31" t="n">
        <f aca="false">IF(E2187="","",F2187-$F$2)</f>
        <v>3.087</v>
      </c>
      <c r="H2187" s="31" t="n">
        <f aca="false">IF(E2187="","",E2187*G2187*(E2187-E2186))</f>
        <v>4.79651214294788</v>
      </c>
      <c r="I2187" s="31" t="n">
        <f aca="false">IF(E2187="","",G2187*(E2187-E2186))</f>
        <v>0.0823200012266753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0" t="n">
        <v>58.2933342019717</v>
      </c>
      <c r="F2188" s="30" t="n">
        <v>3.114</v>
      </c>
      <c r="G2188" s="31" t="n">
        <f aca="false">IF(E2188="","",F2188-$F$2)</f>
        <v>3.115</v>
      </c>
      <c r="H2188" s="31" t="n">
        <f aca="false">IF(E2188="","",E2188*G2188*(E2188-E2187))</f>
        <v>4.84223303319807</v>
      </c>
      <c r="I2188" s="31" t="n">
        <f aca="false">IF(E2188="","",G2188*(E2188-E2187))</f>
        <v>0.0830666679044461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0" t="n">
        <v>58.3200008690357</v>
      </c>
      <c r="F2189" s="30" t="n">
        <v>3.074</v>
      </c>
      <c r="G2189" s="31" t="n">
        <f aca="false">IF(E2189="","",F2189-$F$2)</f>
        <v>3.075</v>
      </c>
      <c r="H2189" s="31" t="n">
        <f aca="false">IF(E2189="","",E2189*G2189*(E2189-E2188))</f>
        <v>4.78224014252254</v>
      </c>
      <c r="I2189" s="31" t="n">
        <f aca="false">IF(E2189="","",G2189*(E2189-E2188))</f>
        <v>0.0820000012219068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0" t="n">
        <v>58.3466675360998</v>
      </c>
      <c r="F2190" s="30" t="n">
        <v>3.04600000000001</v>
      </c>
      <c r="G2190" s="31" t="n">
        <f aca="false">IF(E2190="","",F2190-$F$2)</f>
        <v>3.04700000000001</v>
      </c>
      <c r="H2190" s="31" t="n">
        <f aca="false">IF(E2190="","",E2190*G2190*(E2190-E2189))</f>
        <v>4.74086129684365</v>
      </c>
      <c r="I2190" s="31" t="n">
        <f aca="false">IF(E2190="","",G2190*(E2190-E2189))</f>
        <v>0.0812533345440924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0" t="n">
        <v>58.3733342031638</v>
      </c>
      <c r="F2191" s="30" t="n">
        <v>2.98399999999999</v>
      </c>
      <c r="G2191" s="31" t="n">
        <f aca="false">IF(E2191="","",F2191-$F$2)</f>
        <v>2.98499999999999</v>
      </c>
      <c r="H2191" s="31" t="n">
        <f aca="false">IF(E2191="","",E2191*G2191*(E2191-E2190))</f>
        <v>4.64651747181099</v>
      </c>
      <c r="I2191" s="31" t="n">
        <f aca="false">IF(E2191="","",G2191*(E2191-E2190))</f>
        <v>0.0796000011861436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0" t="n">
        <v>58.4000008702278</v>
      </c>
      <c r="F2192" s="30" t="n">
        <v>2.94799999999999</v>
      </c>
      <c r="G2192" s="31" t="n">
        <f aca="false">IF(E2192="","",F2192-$F$2)</f>
        <v>2.94899999999999</v>
      </c>
      <c r="H2192" s="31" t="n">
        <f aca="false">IF(E2192="","",E2192*G2192*(E2192-E2191))</f>
        <v>4.59257613686885</v>
      </c>
      <c r="I2192" s="31" t="n">
        <f aca="false">IF(E2192="","",G2192*(E2192-E2191))</f>
        <v>0.0786400011718174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0" t="n">
        <v>58.4266675372919</v>
      </c>
      <c r="F2193" s="30" t="n">
        <v>2.933</v>
      </c>
      <c r="G2193" s="31" t="n">
        <f aca="false">IF(E2193="","",F2193-$F$2)</f>
        <v>2.934</v>
      </c>
      <c r="H2193" s="31" t="n">
        <f aca="false">IF(E2193="","",E2193*G2193*(E2193-E2192))</f>
        <v>4.57130253623608</v>
      </c>
      <c r="I2193" s="31" t="n">
        <f aca="false">IF(E2193="","",G2193*(E2193-E2192))</f>
        <v>0.078240001165878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0" t="n">
        <v>58.4533342043559</v>
      </c>
      <c r="F2194" s="30" t="n">
        <v>2.956</v>
      </c>
      <c r="G2194" s="31" t="n">
        <f aca="false">IF(E2194="","",F2194-$F$2)</f>
        <v>2.957</v>
      </c>
      <c r="H2194" s="31" t="n">
        <f aca="false">IF(E2194="","",E2194*G2194*(E2194-E2193))</f>
        <v>4.60924031514327</v>
      </c>
      <c r="I2194" s="31" t="n">
        <f aca="false">IF(E2194="","",G2194*(E2194-E2193))</f>
        <v>0.0788533345083298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0" t="n">
        <v>58.4800008714199</v>
      </c>
      <c r="F2195" s="30" t="n">
        <v>2.997</v>
      </c>
      <c r="G2195" s="31" t="n">
        <f aca="false">IF(E2195="","",F2195-$F$2)</f>
        <v>2.998</v>
      </c>
      <c r="H2195" s="31" t="n">
        <f aca="false">IF(E2195="","",E2195*G2195*(E2195-E2194))</f>
        <v>4.67528120600157</v>
      </c>
      <c r="I2195" s="31" t="n">
        <f aca="false">IF(E2195="","",G2195*(E2195-E2194))</f>
        <v>0.0799466678579762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0" t="n">
        <v>58.5066675384839</v>
      </c>
      <c r="F2196" s="30" t="n">
        <v>3.048</v>
      </c>
      <c r="G2196" s="31" t="n">
        <f aca="false">IF(E2196="","",F2196-$F$2)</f>
        <v>3.049</v>
      </c>
      <c r="H2196" s="31" t="n">
        <f aca="false">IF(E2196="","",E2196*G2196*(E2196-E2195))</f>
        <v>4.75698218621297</v>
      </c>
      <c r="I2196" s="31" t="n">
        <f aca="false">IF(E2196="","",G2196*(E2196-E2195))</f>
        <v>0.0813066678782204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0" t="n">
        <v>58.533334205548</v>
      </c>
      <c r="F2197" s="30" t="n">
        <v>3.061</v>
      </c>
      <c r="G2197" s="31" t="n">
        <f aca="false">IF(E2197="","",F2197-$F$2)</f>
        <v>3.062</v>
      </c>
      <c r="H2197" s="31" t="n">
        <f aca="false">IF(E2197="","",E2197*G2197*(E2197-E2196))</f>
        <v>4.77944192021692</v>
      </c>
      <c r="I2197" s="31" t="n">
        <f aca="false">IF(E2197="","",G2197*(E2197-E2196))</f>
        <v>0.0816533345500744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0" t="n">
        <v>58.560000872612</v>
      </c>
      <c r="F2198" s="30" t="n">
        <v>3.075</v>
      </c>
      <c r="G2198" s="31" t="n">
        <f aca="false">IF(E2198="","",F2198-$F$2)</f>
        <v>3.076</v>
      </c>
      <c r="H2198" s="31" t="n">
        <f aca="false">IF(E2198="","",E2198*G2198*(E2198-E2197))</f>
        <v>4.80348174315431</v>
      </c>
      <c r="I2198" s="31" t="n">
        <f aca="false">IF(E2198="","",G2198*(E2198-E2197))</f>
        <v>0.082026667888949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0" t="n">
        <v>58.586667539676</v>
      </c>
      <c r="F2199" s="30" t="n">
        <v>3.056</v>
      </c>
      <c r="G2199" s="31" t="n">
        <f aca="false">IF(E2199="","",F2199-$F$2)</f>
        <v>3.057</v>
      </c>
      <c r="H2199" s="31" t="n">
        <f aca="false">IF(E2199="","",E2199*G2199*(E2199-E2198))</f>
        <v>4.77598520900279</v>
      </c>
      <c r="I2199" s="31" t="n">
        <f aca="false">IF(E2199="","",G2199*(E2199-E2198))</f>
        <v>0.0815200012147542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0" t="n">
        <v>58.6133342067401</v>
      </c>
      <c r="F2200" s="30" t="n">
        <v>3.03100000000001</v>
      </c>
      <c r="G2200" s="31" t="n">
        <f aca="false">IF(E2200="","",F2200-$F$2)</f>
        <v>3.03200000000001</v>
      </c>
      <c r="H2200" s="31" t="n">
        <f aca="false">IF(E2200="","",E2200*G2200*(E2200-E2199))</f>
        <v>4.73908351901289</v>
      </c>
      <c r="I2200" s="31" t="n">
        <f aca="false">IF(E2200="","",G2200*(E2200-E2199))</f>
        <v>0.080853334538132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0" t="n">
        <v>58.6400008738041</v>
      </c>
      <c r="F2201" s="30" t="n">
        <v>3</v>
      </c>
      <c r="G2201" s="31" t="n">
        <f aca="false">IF(E2201="","",F2201-$F$2)</f>
        <v>3.001</v>
      </c>
      <c r="H2201" s="31" t="n">
        <f aca="false">IF(E2201="","",E2201*G2201*(E2201-E2200))</f>
        <v>4.69276387318801</v>
      </c>
      <c r="I2201" s="31" t="n">
        <f aca="false">IF(E2201="","",G2201*(E2201-E2200))</f>
        <v>0.080026667859147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0" t="n">
        <v>58.6666675408681</v>
      </c>
      <c r="F2202" s="30" t="n">
        <v>3.006</v>
      </c>
      <c r="G2202" s="31" t="n">
        <f aca="false">IF(E2202="","",F2202-$F$2)</f>
        <v>3.007</v>
      </c>
      <c r="H2202" s="31" t="n">
        <f aca="false">IF(E2202="","",E2202*G2202*(E2202-E2201))</f>
        <v>4.70428458464372</v>
      </c>
      <c r="I2202" s="31" t="n">
        <f aca="false">IF(E2202="","",G2202*(E2202-E2201))</f>
        <v>0.0801866678615525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0" t="n">
        <v>58.6933342079322</v>
      </c>
      <c r="F2203" s="30" t="n">
        <v>3.05000000000001</v>
      </c>
      <c r="G2203" s="31" t="n">
        <f aca="false">IF(E2203="","",F2203-$F$2)</f>
        <v>3.05100000000001</v>
      </c>
      <c r="H2203" s="31" t="n">
        <f aca="false">IF(E2203="","",E2203*G2203*(E2203-E2202))</f>
        <v>4.77528974231415</v>
      </c>
      <c r="I2203" s="31" t="n">
        <f aca="false">IF(E2203="","",G2203*(E2203-E2202))</f>
        <v>0.0813600012123487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0" t="n">
        <v>58.7200008749962</v>
      </c>
      <c r="F2204" s="30" t="n">
        <v>3.104</v>
      </c>
      <c r="G2204" s="31" t="n">
        <f aca="false">IF(E2204="","",F2204-$F$2)</f>
        <v>3.105</v>
      </c>
      <c r="H2204" s="31" t="n">
        <f aca="false">IF(E2204="","",E2204*G2204*(E2204-E2203))</f>
        <v>4.86201614490006</v>
      </c>
      <c r="I2204" s="31" t="n">
        <f aca="false">IF(E2204="","",G2204*(E2204-E2203))</f>
        <v>0.0828000012338279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0" t="n">
        <v>58.7466675420602</v>
      </c>
      <c r="F2205" s="30" t="n">
        <v>3.131</v>
      </c>
      <c r="G2205" s="31" t="n">
        <f aca="false">IF(E2205="","",F2205-$F$2)</f>
        <v>3.132</v>
      </c>
      <c r="H2205" s="31" t="n">
        <f aca="false">IF(E2205="","",E2205*G2205*(E2205-E2204))</f>
        <v>4.90652174622513</v>
      </c>
      <c r="I2205" s="31" t="n">
        <f aca="false">IF(E2205="","",G2205*(E2205-E2204))</f>
        <v>0.0835200012445346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0" t="n">
        <v>58.7733342091243</v>
      </c>
      <c r="F2206" s="30" t="n">
        <v>3.107</v>
      </c>
      <c r="G2206" s="31" t="n">
        <f aca="false">IF(E2206="","",F2206-$F$2)</f>
        <v>3.108</v>
      </c>
      <c r="H2206" s="31" t="n">
        <f aca="false">IF(E2206="","",E2206*G2206*(E2206-E2205))</f>
        <v>4.87113401183846</v>
      </c>
      <c r="I2206" s="31" t="n">
        <f aca="false">IF(E2206="","",G2206*(E2206-E2205))</f>
        <v>0.08288000123502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0" t="n">
        <v>58.8000008761883</v>
      </c>
      <c r="F2207" s="30" t="n">
        <v>3.08</v>
      </c>
      <c r="G2207" s="31" t="n">
        <f aca="false">IF(E2207="","",F2207-$F$2)</f>
        <v>3.081</v>
      </c>
      <c r="H2207" s="31" t="n">
        <f aca="false">IF(E2207="","",E2207*G2207*(E2207-E2206))</f>
        <v>4.83100814397466</v>
      </c>
      <c r="I2207" s="31" t="n">
        <f aca="false">IF(E2207="","",G2207*(E2207-E2206))</f>
        <v>0.0821600012242691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0" t="n">
        <v>58.8266675432523</v>
      </c>
      <c r="F2208" s="30" t="n">
        <v>3.062</v>
      </c>
      <c r="G2208" s="31" t="n">
        <f aca="false">IF(E2208="","",F2208-$F$2)</f>
        <v>3.063</v>
      </c>
      <c r="H2208" s="31" t="n">
        <f aca="false">IF(E2208="","",E2208*G2208*(E2208-E2207))</f>
        <v>4.80496227653305</v>
      </c>
      <c r="I2208" s="31" t="n">
        <f aca="false">IF(E2208="","",G2208*(E2208-E2207))</f>
        <v>0.0816800012171384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0" t="n">
        <v>58.8533342103163</v>
      </c>
      <c r="F2209" s="30" t="n">
        <v>3.083</v>
      </c>
      <c r="G2209" s="31" t="n">
        <f aca="false">IF(E2209="","",F2209-$F$2)</f>
        <v>3.084</v>
      </c>
      <c r="H2209" s="31" t="n">
        <f aca="false">IF(E2209="","",E2209*G2209*(E2209-E2208))</f>
        <v>4.8400982775789</v>
      </c>
      <c r="I2209" s="31" t="n">
        <f aca="false">IF(E2209="","",G2209*(E2209-E2208))</f>
        <v>0.0822400012254612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0" t="n">
        <v>58.8800008773804</v>
      </c>
      <c r="F2210" s="30" t="n">
        <v>3.111</v>
      </c>
      <c r="G2210" s="31" t="n">
        <f aca="false">IF(E2210="","",F2210-$F$2)</f>
        <v>3.112</v>
      </c>
      <c r="H2210" s="31" t="n">
        <f aca="false">IF(E2210="","",E2210*G2210*(E2210-E2209))</f>
        <v>4.88625507895577</v>
      </c>
      <c r="I2210" s="31" t="n">
        <f aca="false">IF(E2210="","",G2210*(E2210-E2209))</f>
        <v>0.0829866679032762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0" t="n">
        <v>58.9066675444444</v>
      </c>
      <c r="F2211" s="30" t="n">
        <v>3.11</v>
      </c>
      <c r="G2211" s="31" t="n">
        <f aca="false">IF(E2211="","",F2211-$F$2)</f>
        <v>3.111</v>
      </c>
      <c r="H2211" s="31" t="n">
        <f aca="false">IF(E2211="","",E2211*G2211*(E2211-E2210))</f>
        <v>4.88689721230694</v>
      </c>
      <c r="I2211" s="31" t="n">
        <f aca="false">IF(E2211="","",G2211*(E2211-E2210))</f>
        <v>0.08296000123619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0" t="n">
        <v>58.9333342115084</v>
      </c>
      <c r="F2212" s="30" t="n">
        <v>3.07400000000001</v>
      </c>
      <c r="G2212" s="31" t="n">
        <f aca="false">IF(E2212="","",F2212-$F$2)</f>
        <v>3.07500000000001</v>
      </c>
      <c r="H2212" s="31" t="n">
        <f aca="false">IF(E2212="","",E2212*G2212*(E2212-E2211))</f>
        <v>4.83253347735476</v>
      </c>
      <c r="I2212" s="31" t="n">
        <f aca="false">IF(E2212="","",G2212*(E2212-E2211))</f>
        <v>0.0820000012219072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0" t="n">
        <v>58.9600008785725</v>
      </c>
      <c r="F2213" s="30" t="n">
        <v>2.99</v>
      </c>
      <c r="G2213" s="31" t="n">
        <f aca="false">IF(E2213="","",F2213-$F$2)</f>
        <v>2.991</v>
      </c>
      <c r="H2213" s="31" t="n">
        <f aca="false">IF(E2213="","",E2213*G2213*(E2213-E2212))</f>
        <v>4.70264974014929</v>
      </c>
      <c r="I2213" s="31" t="n">
        <f aca="false">IF(E2213="","",G2213*(E2213-E2212))</f>
        <v>0.0797600011885067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0" t="n">
        <v>58.9866675456365</v>
      </c>
      <c r="F2214" s="30" t="n">
        <v>2.994</v>
      </c>
      <c r="G2214" s="31" t="n">
        <f aca="false">IF(E2214="","",F2214-$F$2)</f>
        <v>2.995</v>
      </c>
      <c r="H2214" s="31" t="n">
        <f aca="false">IF(E2214="","",E2214*G2214*(E2214-E2213))</f>
        <v>4.7110685848459</v>
      </c>
      <c r="I2214" s="31" t="n">
        <f aca="false">IF(E2214="","",G2214*(E2214-E2213))</f>
        <v>0.0798666678567841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0" t="n">
        <v>59.0133342127005</v>
      </c>
      <c r="F2215" s="30" t="n">
        <v>2.996</v>
      </c>
      <c r="G2215" s="31" t="n">
        <f aca="false">IF(E2215="","",F2215-$F$2)</f>
        <v>2.99699999999999</v>
      </c>
      <c r="H2215" s="31" t="n">
        <f aca="false">IF(E2215="","",E2215*G2215*(E2215-E2214))</f>
        <v>4.71634574055746</v>
      </c>
      <c r="I2215" s="31" t="n">
        <f aca="false">IF(E2215="","",G2215*(E2215-E2214))</f>
        <v>0.0799200011908907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0" t="n">
        <v>59.0400008797646</v>
      </c>
      <c r="F2216" s="30" t="n">
        <v>3.058</v>
      </c>
      <c r="G2216" s="31" t="n">
        <f aca="false">IF(E2216="","",F2216-$F$2)</f>
        <v>3.059</v>
      </c>
      <c r="H2216" s="31" t="n">
        <f aca="false">IF(E2216="","",E2216*G2216*(E2216-E2215))</f>
        <v>4.81608974353006</v>
      </c>
      <c r="I2216" s="31" t="n">
        <f aca="false">IF(E2216="","",G2216*(E2216-E2215))</f>
        <v>0.0815733345488606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0" t="n">
        <v>59.0666675468286</v>
      </c>
      <c r="F2217" s="30" t="n">
        <v>3.037</v>
      </c>
      <c r="G2217" s="31" t="n">
        <f aca="false">IF(E2217="","",F2217-$F$2)</f>
        <v>3.038</v>
      </c>
      <c r="H2217" s="31" t="n">
        <f aca="false">IF(E2217="","",E2217*G2217*(E2217-E2216))</f>
        <v>4.78518769816594</v>
      </c>
      <c r="I2217" s="31" t="n">
        <f aca="false">IF(E2217="","",G2217*(E2217-E2216))</f>
        <v>0.0810133345405376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0" t="n">
        <v>59.0933342138926</v>
      </c>
      <c r="F2218" s="30" t="n">
        <v>3.018</v>
      </c>
      <c r="G2218" s="31" t="n">
        <f aca="false">IF(E2218="","",F2218-$F$2)</f>
        <v>3.019</v>
      </c>
      <c r="H2218" s="31" t="n">
        <f aca="false">IF(E2218="","",E2218*G2218*(E2218-E2217))</f>
        <v>4.75740743067008</v>
      </c>
      <c r="I2218" s="31" t="n">
        <f aca="false">IF(E2218="","",G2218*(E2218-E2217))</f>
        <v>0.0805066678662995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0" t="n">
        <v>59.1200008809567</v>
      </c>
      <c r="F2219" s="30" t="n">
        <v>2.996</v>
      </c>
      <c r="G2219" s="31" t="n">
        <f aca="false">IF(E2219="","",F2219-$F$2)</f>
        <v>2.997</v>
      </c>
      <c r="H2219" s="31" t="n">
        <f aca="false">IF(E2219="","",E2219*G2219*(E2219-E2218))</f>
        <v>4.72487054081278</v>
      </c>
      <c r="I2219" s="31" t="n">
        <f aca="false">IF(E2219="","",G2219*(E2219-E2218))</f>
        <v>0.0799200011909122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0" t="n">
        <v>59.1466675480207</v>
      </c>
      <c r="F2220" s="30" t="n">
        <v>3.003</v>
      </c>
      <c r="G2220" s="31" t="n">
        <f aca="false">IF(E2220="","",F2220-$F$2)</f>
        <v>3.004</v>
      </c>
      <c r="H2220" s="31" t="n">
        <f aca="false">IF(E2220="","",E2220*G2220*(E2220-E2219))</f>
        <v>4.73804245231519</v>
      </c>
      <c r="I2220" s="31" t="n">
        <f aca="false">IF(E2220="","",G2220*(E2220-E2219))</f>
        <v>0.0801066678603391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0" t="n">
        <v>59.1733342150847</v>
      </c>
      <c r="F2221" s="30" t="n">
        <v>3.017</v>
      </c>
      <c r="G2221" s="31" t="n">
        <f aca="false">IF(E2221="","",F2221-$F$2)</f>
        <v>3.018</v>
      </c>
      <c r="H2221" s="31" t="n">
        <f aca="false">IF(E2221="","",E2221*G2221*(E2221-E2220))</f>
        <v>4.76227000859405</v>
      </c>
      <c r="I2221" s="31" t="n">
        <f aca="false">IF(E2221="","",G2221*(E2221-E2220))</f>
        <v>0.0804800011992569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0" t="n">
        <v>59.2000008821487</v>
      </c>
      <c r="F2222" s="30" t="n">
        <v>3.024</v>
      </c>
      <c r="G2222" s="31" t="n">
        <f aca="false">IF(E2222="","",F2222-$F$2)</f>
        <v>3.025</v>
      </c>
      <c r="H2222" s="31" t="n">
        <f aca="false">IF(E2222="","",E2222*G2222*(E2222-E2221))</f>
        <v>4.77546680898607</v>
      </c>
      <c r="I2222" s="31" t="n">
        <f aca="false">IF(E2222="","",G2222*(E2222-E2221))</f>
        <v>0.0806666678686836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0" t="n">
        <v>59.2266675492128</v>
      </c>
      <c r="F2223" s="30" t="n">
        <v>3.004</v>
      </c>
      <c r="G2223" s="31" t="n">
        <f aca="false">IF(E2223="","",F2223-$F$2)</f>
        <v>3.005</v>
      </c>
      <c r="H2223" s="31" t="n">
        <f aca="false">IF(E2223="","",E2223*G2223*(E2223-E2222))</f>
        <v>4.74603036366562</v>
      </c>
      <c r="I2223" s="31" t="n">
        <f aca="false">IF(E2223="","",G2223*(E2223-E2222))</f>
        <v>0.0801333345274245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0" t="n">
        <v>59.2533342162768</v>
      </c>
      <c r="F2224" s="30" t="n">
        <v>2.99</v>
      </c>
      <c r="G2224" s="31" t="n">
        <f aca="false">IF(E2224="","",F2224-$F$2)</f>
        <v>2.991</v>
      </c>
      <c r="H2224" s="31" t="n">
        <f aca="false">IF(E2224="","",E2224*G2224*(E2224-E2223))</f>
        <v>4.72604600751323</v>
      </c>
      <c r="I2224" s="31" t="n">
        <f aca="false">IF(E2224="","",G2224*(E2224-E2223))</f>
        <v>0.0797600011885068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0" t="n">
        <v>59.2800008833408</v>
      </c>
      <c r="F2225" s="30" t="n">
        <v>2.973</v>
      </c>
      <c r="G2225" s="31" t="n">
        <f aca="false">IF(E2225="","",F2225-$F$2)</f>
        <v>2.974</v>
      </c>
      <c r="H2225" s="31" t="n">
        <f aca="false">IF(E2225="","",E2225*G2225*(E2225-E2224))</f>
        <v>4.7012993401103</v>
      </c>
      <c r="I2225" s="31" t="n">
        <f aca="false">IF(E2225="","",G2225*(E2225-E2224))</f>
        <v>0.0793066678484393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0" t="n">
        <v>59.3066675504049</v>
      </c>
      <c r="F2226" s="30" t="n">
        <v>2.961</v>
      </c>
      <c r="G2226" s="31" t="n">
        <f aca="false">IF(E2226="","",F2226-$F$2)</f>
        <v>2.962</v>
      </c>
      <c r="H2226" s="31" t="n">
        <f aca="false">IF(E2226="","",E2226*G2226*(E2226-E2225))</f>
        <v>4.6844360507176</v>
      </c>
      <c r="I2226" s="31" t="n">
        <f aca="false">IF(E2226="","",G2226*(E2226-E2225))</f>
        <v>0.0789866678436499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0" t="n">
        <v>59.3333342174689</v>
      </c>
      <c r="F2227" s="30" t="n">
        <v>2.972</v>
      </c>
      <c r="G2227" s="31" t="n">
        <f aca="false">IF(E2227="","",F2227-$F$2)</f>
        <v>2.973</v>
      </c>
      <c r="H2227" s="31" t="n">
        <f aca="false">IF(E2227="","",E2227*G2227*(E2227-E2226))</f>
        <v>4.70394680685587</v>
      </c>
      <c r="I2227" s="31" t="n">
        <f aca="false">IF(E2227="","",G2227*(E2227-E2226))</f>
        <v>0.0792800011813754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0" t="n">
        <v>59.3600008845329</v>
      </c>
      <c r="F2228" s="30" t="n">
        <v>2.983</v>
      </c>
      <c r="G2228" s="31" t="n">
        <f aca="false">IF(E2228="","",F2228-$F$2)</f>
        <v>2.984</v>
      </c>
      <c r="H2228" s="31" t="n">
        <f aca="false">IF(E2228="","",E2228*G2228*(E2228-E2227))</f>
        <v>4.72347320743655</v>
      </c>
      <c r="I2228" s="31" t="n">
        <f aca="false">IF(E2228="","",G2228*(E2228-E2227))</f>
        <v>0.0795733345190586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0" t="n">
        <v>59.386667551597</v>
      </c>
      <c r="F2229" s="30" t="n">
        <v>2.961</v>
      </c>
      <c r="G2229" s="31" t="n">
        <f aca="false">IF(E2229="","",F2229-$F$2)</f>
        <v>2.962</v>
      </c>
      <c r="H2229" s="31" t="n">
        <f aca="false">IF(E2229="","",E2229*G2229*(E2229-E2228))</f>
        <v>4.6907549842405</v>
      </c>
      <c r="I2229" s="31" t="n">
        <f aca="false">IF(E2229="","",G2229*(E2229-E2228))</f>
        <v>0.0789866678436709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0" t="n">
        <v>59.413334218661</v>
      </c>
      <c r="F2230" s="30" t="n">
        <v>2.922</v>
      </c>
      <c r="G2230" s="31" t="n">
        <f aca="false">IF(E2230="","",F2230-$F$2)</f>
        <v>2.923</v>
      </c>
      <c r="H2230" s="31" t="n">
        <f aca="false">IF(E2230="","",E2230*G2230*(E2230-E2229))</f>
        <v>4.63107142690499</v>
      </c>
      <c r="I2230" s="31" t="n">
        <f aca="false">IF(E2230="","",G2230*(E2230-E2229))</f>
        <v>0.0779466678281527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0" t="n">
        <v>59.440000885725</v>
      </c>
      <c r="F2231" s="30" t="n">
        <v>2.897</v>
      </c>
      <c r="G2231" s="31" t="n">
        <f aca="false">IF(E2231="","",F2231-$F$2)</f>
        <v>2.898</v>
      </c>
      <c r="H2231" s="31" t="n">
        <f aca="false">IF(E2231="","",E2231*G2231*(E2231-E2230))</f>
        <v>4.59352333689709</v>
      </c>
      <c r="I2231" s="31" t="n">
        <f aca="false">IF(E2231="","",G2231*(E2231-E2230))</f>
        <v>0.0772800011515521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0" t="n">
        <v>59.4666675527891</v>
      </c>
      <c r="F2232" s="30" t="n">
        <v>2.894</v>
      </c>
      <c r="G2232" s="31" t="n">
        <f aca="false">IF(E2232="","",F2232-$F$2)</f>
        <v>2.895</v>
      </c>
      <c r="H2232" s="31" t="n">
        <f aca="false">IF(E2232="","",E2232*G2232*(E2232-E2231))</f>
        <v>4.59082680348461</v>
      </c>
      <c r="I2232" s="31" t="n">
        <f aca="false">IF(E2232="","",G2232*(E2232-E2231))</f>
        <v>0.0772000011503806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0" t="n">
        <v>59.4933342198531</v>
      </c>
      <c r="F2233" s="30" t="n">
        <v>2.911</v>
      </c>
      <c r="G2233" s="31" t="n">
        <f aca="false">IF(E2233="","",F2233-$F$2)</f>
        <v>2.912</v>
      </c>
      <c r="H2233" s="31" t="n">
        <f aca="false">IF(E2233="","",E2233*G2233*(E2233-E2232))</f>
        <v>4.6198557821263</v>
      </c>
      <c r="I2233" s="31" t="n">
        <f aca="false">IF(E2233="","",G2233*(E2233-E2232))</f>
        <v>0.0776533344904486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0" t="n">
        <v>59.5200008869171</v>
      </c>
      <c r="F2234" s="30" t="n">
        <v>2.891</v>
      </c>
      <c r="G2234" s="31" t="n">
        <f aca="false">IF(E2234="","",F2234-$F$2)</f>
        <v>2.892</v>
      </c>
      <c r="H2234" s="31" t="n">
        <f aca="false">IF(E2234="","",E2234*G2234*(E2234-E2233))</f>
        <v>4.59018253679875</v>
      </c>
      <c r="I2234" s="31" t="n">
        <f aca="false">IF(E2234="","",G2234*(E2234-E2233))</f>
        <v>0.0771200011491886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0" t="n">
        <v>59.5466675539811</v>
      </c>
      <c r="F2235" s="30" t="n">
        <v>2.884</v>
      </c>
      <c r="G2235" s="31" t="n">
        <f aca="false">IF(E2235="","",F2235-$F$2)</f>
        <v>2.885</v>
      </c>
      <c r="H2235" s="31" t="n">
        <f aca="false">IF(E2235="","",E2235*G2235*(E2235-E2234))</f>
        <v>4.58112369208311</v>
      </c>
      <c r="I2235" s="31" t="n">
        <f aca="false">IF(E2235="","",G2235*(E2235-E2234))</f>
        <v>0.0769333344797198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0" t="n">
        <v>59.5733342210452</v>
      </c>
      <c r="F2236" s="30" t="n">
        <v>2.908</v>
      </c>
      <c r="G2236" s="31" t="n">
        <f aca="false">IF(E2236="","",F2236-$F$2)</f>
        <v>2.909</v>
      </c>
      <c r="H2236" s="31" t="n">
        <f aca="false">IF(E2236="","",E2236*G2236*(E2236-E2235))</f>
        <v>4.62130218217064</v>
      </c>
      <c r="I2236" s="31" t="n">
        <f aca="false">IF(E2236="","",G2236*(E2236-E2235))</f>
        <v>0.0775733344892771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0" t="n">
        <v>59.6000008881092</v>
      </c>
      <c r="F2237" s="30" t="n">
        <v>2.928</v>
      </c>
      <c r="G2237" s="31" t="n">
        <f aca="false">IF(E2237="","",F2237-$F$2)</f>
        <v>2.929</v>
      </c>
      <c r="H2237" s="31" t="n">
        <f aca="false">IF(E2237="","",E2237*G2237*(E2237-E2236))</f>
        <v>4.65515747206725</v>
      </c>
      <c r="I2237" s="31" t="n">
        <f aca="false">IF(E2237="","",G2237*(E2237-E2236))</f>
        <v>0.0781066678305369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0" t="n">
        <v>59.6266675551732</v>
      </c>
      <c r="F2238" s="30" t="n">
        <v>2.976</v>
      </c>
      <c r="G2238" s="31" t="n">
        <f aca="false">IF(E2238="","",F2238-$F$2)</f>
        <v>2.977</v>
      </c>
      <c r="H2238" s="31" t="n">
        <f aca="false">IF(E2238="","",E2238*G2238*(E2238-E2237))</f>
        <v>4.73356245218293</v>
      </c>
      <c r="I2238" s="31" t="n">
        <f aca="false">IF(E2238="","",G2238*(E2238-E2237))</f>
        <v>0.0793866678496314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0" t="n">
        <v>59.6533342222373</v>
      </c>
      <c r="F2239" s="30" t="n">
        <v>2.955</v>
      </c>
      <c r="G2239" s="31" t="n">
        <f aca="false">IF(E2239="","",F2239-$F$2)</f>
        <v>2.956</v>
      </c>
      <c r="H2239" s="31" t="n">
        <f aca="false">IF(E2239="","",E2239*G2239*(E2239-E2238))</f>
        <v>4.7022735623603</v>
      </c>
      <c r="I2239" s="31" t="n">
        <f aca="false">IF(E2239="","",G2239*(E2239-E2238))</f>
        <v>0.0788266678412657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0" t="n">
        <v>59.6800008893013</v>
      </c>
      <c r="F2240" s="30" t="n">
        <v>2.979</v>
      </c>
      <c r="G2240" s="31" t="n">
        <f aca="false">IF(E2240="","",F2240-$F$2)</f>
        <v>2.98</v>
      </c>
      <c r="H2240" s="31" t="n">
        <f aca="false">IF(E2240="","",E2240*G2240*(E2240-E2239))</f>
        <v>4.74257080800696</v>
      </c>
      <c r="I2240" s="31" t="n">
        <f aca="false">IF(E2240="","",G2240*(E2240-E2239))</f>
        <v>0.0794666678508235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0" t="n">
        <v>59.7066675563653</v>
      </c>
      <c r="F2241" s="30" t="n">
        <v>2.98999999999999</v>
      </c>
      <c r="G2241" s="31" t="n">
        <f aca="false">IF(E2241="","",F2241-$F$2)</f>
        <v>2.99099999999999</v>
      </c>
      <c r="H2241" s="31" t="n">
        <f aca="false">IF(E2241="","",E2241*G2241*(E2241-E2240))</f>
        <v>4.76220387525746</v>
      </c>
      <c r="I2241" s="31" t="n">
        <f aca="false">IF(E2241="","",G2241*(E2241-E2240))</f>
        <v>0.0797600011885066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0" t="n">
        <v>59.7333342234294</v>
      </c>
      <c r="F2242" s="30" t="n">
        <v>3.036</v>
      </c>
      <c r="G2242" s="31" t="n">
        <f aca="false">IF(E2242="","",F2242-$F$2)</f>
        <v>3.037</v>
      </c>
      <c r="H2242" s="31" t="n">
        <f aca="false">IF(E2242="","",E2242*G2242*(E2242-E2241))</f>
        <v>4.83760369972806</v>
      </c>
      <c r="I2242" s="31" t="n">
        <f aca="false">IF(E2242="","",G2242*(E2242-E2241))</f>
        <v>0.0809866678734735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0" t="n">
        <v>59.7600008904934</v>
      </c>
      <c r="F2243" s="30" t="n">
        <v>3.029</v>
      </c>
      <c r="G2243" s="31" t="n">
        <f aca="false">IF(E2243="","",F2243-$F$2)</f>
        <v>3.03</v>
      </c>
      <c r="H2243" s="31" t="n">
        <f aca="false">IF(E2243="","",E2243*G2243*(E2243-E2242))</f>
        <v>4.82860814390313</v>
      </c>
      <c r="I2243" s="31" t="n">
        <f aca="false">IF(E2243="","",G2243*(E2243-E2242))</f>
        <v>0.0808000012040038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0" t="n">
        <v>59.7866675575574</v>
      </c>
      <c r="F2244" s="30" t="n">
        <v>3.01900000000001</v>
      </c>
      <c r="G2244" s="31" t="n">
        <f aca="false">IF(E2244="","",F2244-$F$2)</f>
        <v>3.02000000000001</v>
      </c>
      <c r="H2244" s="31" t="n">
        <f aca="false">IF(E2244="","",E2244*G2244*(E2244-E2243))</f>
        <v>4.81481969904905</v>
      </c>
      <c r="I2244" s="31" t="n">
        <f aca="false">IF(E2244="","",G2244*(E2244-E2243))</f>
        <v>0.0805333345333851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0" t="n">
        <v>59.8133342246215</v>
      </c>
      <c r="F2245" s="30" t="n">
        <v>3.009</v>
      </c>
      <c r="G2245" s="31" t="n">
        <f aca="false">IF(E2245="","",F2245-$F$2)</f>
        <v>3.01</v>
      </c>
      <c r="H2245" s="31" t="n">
        <f aca="false">IF(E2245="","",E2245*G2245*(E2245-E2244))</f>
        <v>4.80101703196975</v>
      </c>
      <c r="I2245" s="31" t="n">
        <f aca="false">IF(E2245="","",G2245*(E2245-E2244))</f>
        <v>0.0802666678627232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0" t="n">
        <v>59.8400008916855</v>
      </c>
      <c r="F2246" s="30" t="n">
        <v>3.034</v>
      </c>
      <c r="G2246" s="31" t="n">
        <f aca="false">IF(E2246="","",F2246-$F$2)</f>
        <v>3.035</v>
      </c>
      <c r="H2246" s="31" t="n">
        <f aca="false">IF(E2246="","",E2246*G2246*(E2246-E2245))</f>
        <v>4.84305081100022</v>
      </c>
      <c r="I2246" s="31" t="n">
        <f aca="false">IF(E2246="","",G2246*(E2246-E2245))</f>
        <v>0.0809333345393239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0" t="n">
        <v>59.8666675587495</v>
      </c>
      <c r="F2247" s="30" t="n">
        <v>3.038</v>
      </c>
      <c r="G2247" s="31" t="n">
        <f aca="false">IF(E2247="","",F2247-$F$2)</f>
        <v>3.039</v>
      </c>
      <c r="H2247" s="31" t="n">
        <f aca="false">IF(E2247="","",E2247*G2247*(E2247-E2246))</f>
        <v>4.85159481125614</v>
      </c>
      <c r="I2247" s="31" t="n">
        <f aca="false">IF(E2247="","",G2247*(E2247-E2246))</f>
        <v>0.0810400012076015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0" t="n">
        <v>59.8933342258136</v>
      </c>
      <c r="F2248" s="30" t="n">
        <v>3.005</v>
      </c>
      <c r="G2248" s="31" t="n">
        <f aca="false">IF(E2248="","",F2248-$F$2)</f>
        <v>3.006</v>
      </c>
      <c r="H2248" s="31" t="n">
        <f aca="false">IF(E2248="","",E2248*G2248*(E2248-E2247))</f>
        <v>4.80104974308182</v>
      </c>
      <c r="I2248" s="31" t="n">
        <f aca="false">IF(E2248="","",G2248*(E2248-E2247))</f>
        <v>0.080160001194467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0" t="n">
        <v>59.9200008928776</v>
      </c>
      <c r="F2249" s="30" t="n">
        <v>2.973</v>
      </c>
      <c r="G2249" s="31" t="n">
        <f aca="false">IF(E2249="","",F2249-$F$2)</f>
        <v>2.974</v>
      </c>
      <c r="H2249" s="31" t="n">
        <f aca="false">IF(E2249="","",E2249*G2249*(E2249-E2248))</f>
        <v>4.75205560828963</v>
      </c>
      <c r="I2249" s="31" t="n">
        <f aca="false">IF(E2249="","",G2249*(E2249-E2248))</f>
        <v>0.0793066678484394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0" t="n">
        <v>59.9466675599416</v>
      </c>
      <c r="F2250" s="30" t="n">
        <v>2.977</v>
      </c>
      <c r="G2250" s="31" t="n">
        <f aca="false">IF(E2250="","",F2250-$F$2)</f>
        <v>2.978</v>
      </c>
      <c r="H2250" s="31" t="n">
        <f aca="false">IF(E2250="","",E2250*G2250*(E2250-E2249))</f>
        <v>4.76056476409751</v>
      </c>
      <c r="I2250" s="31" t="n">
        <f aca="false">IF(E2250="","",G2250*(E2250-E2249))</f>
        <v>0.0794133345166743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0" t="n">
        <v>59.9733342270056</v>
      </c>
      <c r="F2251" s="30" t="n">
        <v>2.989</v>
      </c>
      <c r="G2251" s="31" t="n">
        <f aca="false">IF(E2251="","",F2251-$F$2)</f>
        <v>2.99</v>
      </c>
      <c r="H2251" s="31" t="n">
        <f aca="false">IF(E2251="","",E2251*G2251*(E2251-E2250))</f>
        <v>4.7818739202894</v>
      </c>
      <c r="I2251" s="31" t="n">
        <f aca="false">IF(E2251="","",G2251*(E2251-E2250))</f>
        <v>0.0797333345214639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0" t="n">
        <v>60.0000008940697</v>
      </c>
      <c r="F2252" s="30" t="n">
        <v>2.988</v>
      </c>
      <c r="G2252" s="31" t="n">
        <f aca="false">IF(E2252="","",F2252-$F$2)</f>
        <v>2.989</v>
      </c>
      <c r="H2252" s="31" t="n">
        <f aca="false">IF(E2252="","",E2252*G2252*(E2252-E2251))</f>
        <v>4.78240014252603</v>
      </c>
      <c r="I2252" s="31" t="n">
        <f aca="false">IF(E2252="","",G2252*(E2252-E2251))</f>
        <v>0.0797066678543786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0" t="n">
        <v>60.0266675611337</v>
      </c>
      <c r="F2253" s="30" t="n">
        <v>2.965</v>
      </c>
      <c r="G2253" s="31" t="n">
        <f aca="false">IF(E2253="","",F2253-$F$2)</f>
        <v>2.966</v>
      </c>
      <c r="H2253" s="31" t="n">
        <f aca="false">IF(E2253="","",E2253*G2253*(E2253-E2252))</f>
        <v>4.747709297049</v>
      </c>
      <c r="I2253" s="31" t="n">
        <f aca="false">IF(E2253="","",G2253*(E2253-E2252))</f>
        <v>0.0790933345119272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0" t="n">
        <v>60.0533342281977</v>
      </c>
      <c r="F2254" s="30" t="n">
        <v>2.958</v>
      </c>
      <c r="G2254" s="31" t="n">
        <f aca="false">IF(E2254="","",F2254-$F$2)</f>
        <v>2.959</v>
      </c>
      <c r="H2254" s="31" t="n">
        <f aca="false">IF(E2254="","",E2254*G2254*(E2254-E2253))</f>
        <v>4.7386084967765</v>
      </c>
      <c r="I2254" s="31" t="n">
        <f aca="false">IF(E2254="","",G2254*(E2254-E2253))</f>
        <v>0.0789066678424578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0" t="n">
        <v>60.0800008952618</v>
      </c>
      <c r="F2255" s="30" t="n">
        <v>2.944</v>
      </c>
      <c r="G2255" s="31" t="n">
        <f aca="false">IF(E2255="","",F2255-$F$2)</f>
        <v>2.945</v>
      </c>
      <c r="H2255" s="31" t="n">
        <f aca="false">IF(E2255="","",E2255*G2255*(E2255-E2254))</f>
        <v>4.71828280728312</v>
      </c>
      <c r="I2255" s="31" t="n">
        <f aca="false">IF(E2255="","",G2255*(E2255-E2254))</f>
        <v>0.0785333345035824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0" t="n">
        <v>60.1066675623258</v>
      </c>
      <c r="F2256" s="30" t="n">
        <v>2.946</v>
      </c>
      <c r="G2256" s="31" t="n">
        <f aca="false">IF(E2256="","",F2256-$F$2)</f>
        <v>2.947</v>
      </c>
      <c r="H2256" s="31" t="n">
        <f aca="false">IF(E2256="","",E2256*G2256*(E2256-E2255))</f>
        <v>4.72358271855092</v>
      </c>
      <c r="I2256" s="31" t="n">
        <f aca="false">IF(E2256="","",G2256*(E2256-E2255))</f>
        <v>0.0785866678376895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0" t="n">
        <v>60.1333342293898</v>
      </c>
      <c r="F2257" s="30" t="n">
        <v>2.958</v>
      </c>
      <c r="G2257" s="31" t="n">
        <f aca="false">IF(E2257="","",F2257-$F$2)</f>
        <v>2.959</v>
      </c>
      <c r="H2257" s="31" t="n">
        <f aca="false">IF(E2257="","",E2257*G2257*(E2257-E2256))</f>
        <v>4.74492103029923</v>
      </c>
      <c r="I2257" s="31" t="n">
        <f aca="false">IF(E2257="","",G2257*(E2257-E2256))</f>
        <v>0.0789066678424789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0" t="n">
        <v>60.1600008964539</v>
      </c>
      <c r="F2258" s="30" t="n">
        <v>2.955</v>
      </c>
      <c r="G2258" s="31" t="n">
        <f aca="false">IF(E2258="","",F2258-$F$2)</f>
        <v>2.956</v>
      </c>
      <c r="H2258" s="31" t="n">
        <f aca="false">IF(E2258="","",E2258*G2258*(E2258-E2257))</f>
        <v>4.74221240799502</v>
      </c>
      <c r="I2258" s="31" t="n">
        <f aca="false">IF(E2258="","",G2258*(E2258-E2257))</f>
        <v>0.0788266678412657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0" t="n">
        <v>60.1866675635179</v>
      </c>
      <c r="F2259" s="30" t="n">
        <v>2.976</v>
      </c>
      <c r="G2259" s="31" t="n">
        <f aca="false">IF(E2259="","",F2259-$F$2)</f>
        <v>2.977</v>
      </c>
      <c r="H2259" s="31" t="n">
        <f aca="false">IF(E2259="","",E2259*G2259*(E2259-E2258))</f>
        <v>4.77801898684118</v>
      </c>
      <c r="I2259" s="31" t="n">
        <f aca="false">IF(E2259="","",G2259*(E2259-E2258))</f>
        <v>0.0793866678496315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0" t="n">
        <v>60.2133342305819</v>
      </c>
      <c r="F2260" s="30" t="n">
        <v>2.978</v>
      </c>
      <c r="G2260" s="31" t="n">
        <f aca="false">IF(E2260="","",F2260-$F$2)</f>
        <v>2.979</v>
      </c>
      <c r="H2260" s="31" t="n">
        <f aca="false">IF(E2260="","",E2260*G2260*(E2260-E2259))</f>
        <v>4.78334734255426</v>
      </c>
      <c r="I2260" s="31" t="n">
        <f aca="false">IF(E2260="","",G2260*(E2260-E2259))</f>
        <v>0.0794400011837384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0" t="n">
        <v>60.240000897646</v>
      </c>
      <c r="F2261" s="30" t="n">
        <v>3.01</v>
      </c>
      <c r="G2261" s="31" t="n">
        <f aca="false">IF(E2261="","",F2261-$F$2)</f>
        <v>3.011</v>
      </c>
      <c r="H2261" s="31" t="n">
        <f aca="false">IF(E2261="","",E2261*G2261*(E2261-E2260))</f>
        <v>4.83687054414937</v>
      </c>
      <c r="I2261" s="31" t="n">
        <f aca="false">IF(E2261="","",G2261*(E2261-E2260))</f>
        <v>0.0802933345297872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0" t="n">
        <v>60.26666756471</v>
      </c>
      <c r="F2262" s="30" t="n">
        <v>3.024</v>
      </c>
      <c r="G2262" s="31" t="n">
        <f aca="false">IF(E2262="","",F2262-$F$2)</f>
        <v>3.025</v>
      </c>
      <c r="H2262" s="31" t="n">
        <f aca="false">IF(E2262="","",E2262*G2262*(E2262-E2261))</f>
        <v>4.86151125599613</v>
      </c>
      <c r="I2262" s="31" t="n">
        <f aca="false">IF(E2262="","",G2262*(E2262-E2261))</f>
        <v>0.0806666678687052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0" t="n">
        <v>60.293334231774</v>
      </c>
      <c r="F2263" s="30" t="n">
        <v>2.997</v>
      </c>
      <c r="G2263" s="31" t="n">
        <f aca="false">IF(E2263="","",F2263-$F$2)</f>
        <v>2.998</v>
      </c>
      <c r="H2263" s="31" t="n">
        <f aca="false">IF(E2263="","",E2263*G2263*(E2263-E2262))</f>
        <v>4.8202511658763</v>
      </c>
      <c r="I2263" s="31" t="n">
        <f aca="false">IF(E2263="","",G2263*(E2263-E2262))</f>
        <v>0.0799466678579549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0" t="n">
        <v>60.320000898838</v>
      </c>
      <c r="F2264" s="30" t="n">
        <v>3.01300000000001</v>
      </c>
      <c r="G2264" s="31" t="n">
        <f aca="false">IF(E2264="","",F2264-$F$2)</f>
        <v>3.01400000000001</v>
      </c>
      <c r="H2264" s="31" t="n">
        <f aca="false">IF(E2264="","",E2264*G2264*(E2264-E2263))</f>
        <v>4.84811961115258</v>
      </c>
      <c r="I2264" s="31" t="n">
        <f aca="false">IF(E2264="","",G2264*(E2264-E2263))</f>
        <v>0.0803733345310009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0" t="n">
        <v>60.3466675659021</v>
      </c>
      <c r="F2265" s="30" t="n">
        <v>2.967</v>
      </c>
      <c r="G2265" s="31" t="n">
        <f aca="false">IF(E2265="","",F2265-$F$2)</f>
        <v>2.968</v>
      </c>
      <c r="H2265" s="31" t="n">
        <f aca="false">IF(E2265="","",E2265*G2265*(E2265-E2264))</f>
        <v>4.77623765345349</v>
      </c>
      <c r="I2265" s="31" t="n">
        <f aca="false">IF(E2265="","",G2265*(E2265-E2264))</f>
        <v>0.0791466678460341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0" t="n">
        <v>60.3733342329661</v>
      </c>
      <c r="F2266" s="30" t="n">
        <v>2.973</v>
      </c>
      <c r="G2266" s="31" t="n">
        <f aca="false">IF(E2266="","",F2266-$F$2)</f>
        <v>2.974</v>
      </c>
      <c r="H2266" s="31" t="n">
        <f aca="false">IF(E2266="","",E2266*G2266*(E2266-E2265))</f>
        <v>4.78800796491666</v>
      </c>
      <c r="I2266" s="31" t="n">
        <f aca="false">IF(E2266="","",G2266*(E2266-E2265))</f>
        <v>0.0793066678484393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0" t="n">
        <v>60.4000009000301</v>
      </c>
      <c r="F2267" s="30" t="n">
        <v>2.943</v>
      </c>
      <c r="G2267" s="31" t="n">
        <f aca="false">IF(E2267="","",F2267-$F$2)</f>
        <v>2.944</v>
      </c>
      <c r="H2267" s="31" t="n">
        <f aca="false">IF(E2267="","",E2267*G2267*(E2267-E2266))</f>
        <v>4.74180280798281</v>
      </c>
      <c r="I2267" s="31" t="n">
        <f aca="false">IF(E2267="","",G2267*(E2267-E2266))</f>
        <v>0.0785066678364974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0" t="n">
        <v>60.4266675670942</v>
      </c>
      <c r="F2268" s="30" t="n">
        <v>2.937</v>
      </c>
      <c r="G2268" s="31" t="n">
        <f aca="false">IF(E2268="","",F2268-$F$2)</f>
        <v>2.938</v>
      </c>
      <c r="H2268" s="31" t="n">
        <f aca="false">IF(E2268="","",E2268*G2268*(E2268-E2267))</f>
        <v>4.73422805220277</v>
      </c>
      <c r="I2268" s="31" t="n">
        <f aca="false">IF(E2268="","",G2268*(E2268-E2267))</f>
        <v>0.0783466678341341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0" t="n">
        <v>60.4533342341582</v>
      </c>
      <c r="F2269" s="30" t="n">
        <v>2.943</v>
      </c>
      <c r="G2269" s="31" t="n">
        <f aca="false">IF(E2269="","",F2269-$F$2)</f>
        <v>2.944</v>
      </c>
      <c r="H2269" s="31" t="n">
        <f aca="false">IF(E2269="","",E2269*G2269*(E2269-E2268))</f>
        <v>4.74598983032981</v>
      </c>
      <c r="I2269" s="31" t="n">
        <f aca="false">IF(E2269="","",G2269*(E2269-E2268))</f>
        <v>0.0785066678364974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0" t="n">
        <v>60.4800009012222</v>
      </c>
      <c r="F2270" s="30" t="n">
        <v>2.918</v>
      </c>
      <c r="G2270" s="31" t="n">
        <f aca="false">IF(E2270="","",F2270-$F$2)</f>
        <v>2.919</v>
      </c>
      <c r="H2270" s="31" t="n">
        <f aca="false">IF(E2270="","",E2270*G2270*(E2270-E2269))</f>
        <v>4.70776334030295</v>
      </c>
      <c r="I2270" s="31" t="n">
        <f aca="false">IF(E2270="","",G2270*(E2270-E2269))</f>
        <v>0.0778400011599174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0" t="n">
        <v>60.5066675682863</v>
      </c>
      <c r="F2271" s="30" t="n">
        <v>2.938</v>
      </c>
      <c r="G2271" s="31" t="n">
        <f aca="false">IF(E2271="","",F2271-$F$2)</f>
        <v>2.939</v>
      </c>
      <c r="H2271" s="31" t="n">
        <f aca="false">IF(E2271="","",E2271*G2271*(E2271-E2270))</f>
        <v>4.74210929688084</v>
      </c>
      <c r="I2271" s="31" t="n">
        <f aca="false">IF(E2271="","",G2271*(E2271-E2270))</f>
        <v>0.0783733345011773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0" t="n">
        <v>60.5333342353503</v>
      </c>
      <c r="F2272" s="30" t="n">
        <v>2.93000000000001</v>
      </c>
      <c r="G2272" s="31" t="n">
        <f aca="false">IF(E2272="","",F2272-$F$2)</f>
        <v>2.93100000000001</v>
      </c>
      <c r="H2272" s="31" t="n">
        <f aca="false">IF(E2272="","",E2272*G2272*(E2272-E2271))</f>
        <v>4.73128547433731</v>
      </c>
      <c r="I2272" s="31" t="n">
        <f aca="false">IF(E2272="","",G2272*(E2272-E2271))</f>
        <v>0.078160001164686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0" t="n">
        <v>60.5600009024143</v>
      </c>
      <c r="F2273" s="30" t="n">
        <v>2.962</v>
      </c>
      <c r="G2273" s="31" t="n">
        <f aca="false">IF(E2273="","",F2273-$F$2)</f>
        <v>2.963</v>
      </c>
      <c r="H2273" s="31" t="n">
        <f aca="false">IF(E2273="","",E2273*G2273*(E2273-E2272))</f>
        <v>4.7850476092716</v>
      </c>
      <c r="I2273" s="31" t="n">
        <f aca="false">IF(E2273="","",G2273*(E2273-E2272))</f>
        <v>0.0790133345107139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0" t="n">
        <v>60.5866675694784</v>
      </c>
      <c r="F2274" s="30" t="n">
        <v>2.964</v>
      </c>
      <c r="G2274" s="31" t="n">
        <f aca="false">IF(E2274="","",F2274-$F$2)</f>
        <v>2.965</v>
      </c>
      <c r="H2274" s="31" t="n">
        <f aca="false">IF(E2274="","",E2274*G2274*(E2274-E2273))</f>
        <v>4.79038592054308</v>
      </c>
      <c r="I2274" s="31" t="n">
        <f aca="false">IF(E2274="","",G2274*(E2274-E2273))</f>
        <v>0.079066667844863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0" t="n">
        <v>60.6133342365424</v>
      </c>
      <c r="F2275" s="30" t="n">
        <v>2.967</v>
      </c>
      <c r="G2275" s="31" t="n">
        <f aca="false">IF(E2275="","",F2275-$F$2)</f>
        <v>2.968</v>
      </c>
      <c r="H2275" s="31" t="n">
        <f aca="false">IF(E2275="","",E2275*G2275*(E2275-E2274))</f>
        <v>4.79734343186026</v>
      </c>
      <c r="I2275" s="31" t="n">
        <f aca="false">IF(E2275="","",G2275*(E2275-E2274))</f>
        <v>0.079146667846034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0" t="n">
        <v>60.6400009036064</v>
      </c>
      <c r="F2276" s="30" t="n">
        <v>2.963</v>
      </c>
      <c r="G2276" s="31" t="n">
        <f aca="false">IF(E2276="","",F2276-$F$2)</f>
        <v>2.964</v>
      </c>
      <c r="H2276" s="31" t="n">
        <f aca="false">IF(E2276="","",E2276*G2276*(E2276-E2275))</f>
        <v>4.79298574284151</v>
      </c>
      <c r="I2276" s="31" t="n">
        <f aca="false">IF(E2276="","",G2276*(E2276-E2275))</f>
        <v>0.079040001177778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0" t="n">
        <v>60.6666675706705</v>
      </c>
      <c r="F2277" s="30" t="n">
        <v>2.946</v>
      </c>
      <c r="G2277" s="31" t="n">
        <f aca="false">IF(E2277="","",F2277-$F$2)</f>
        <v>2.947</v>
      </c>
      <c r="H2277" s="31" t="n">
        <f aca="false">IF(E2277="","",E2277*G2277*(E2277-E2276))</f>
        <v>4.76759125319707</v>
      </c>
      <c r="I2277" s="31" t="n">
        <f aca="false">IF(E2277="","",G2277*(E2277-E2276))</f>
        <v>0.0785866678377104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0" t="n">
        <v>60.6933342377345</v>
      </c>
      <c r="F2278" s="30" t="n">
        <v>2.91</v>
      </c>
      <c r="G2278" s="31" t="n">
        <f aca="false">IF(E2278="","",F2278-$F$2)</f>
        <v>2.911</v>
      </c>
      <c r="H2278" s="31" t="n">
        <f aca="false">IF(E2278="","",E2278*G2278*(E2278-E2277))</f>
        <v>4.71142129596626</v>
      </c>
      <c r="I2278" s="31" t="n">
        <f aca="false">IF(E2278="","",G2278*(E2278-E2277))</f>
        <v>0.0776266678233844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0" t="n">
        <v>60.7200009047985</v>
      </c>
      <c r="F2279" s="30" t="n">
        <v>2.887</v>
      </c>
      <c r="G2279" s="31" t="n">
        <f aca="false">IF(E2279="","",F2279-$F$2)</f>
        <v>2.888</v>
      </c>
      <c r="H2279" s="31" t="n">
        <f aca="false">IF(E2279="","",E2279*G2279*(E2279-E2278))</f>
        <v>4.67624973936376</v>
      </c>
      <c r="I2279" s="31" t="n">
        <f aca="false">IF(E2279="","",G2279*(E2279-E2278))</f>
        <v>0.0770133344809324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0" t="n">
        <v>60.7466675718625</v>
      </c>
      <c r="F2280" s="30" t="n">
        <v>2.909</v>
      </c>
      <c r="G2280" s="31" t="n">
        <f aca="false">IF(E2280="","",F2280-$F$2)</f>
        <v>2.91</v>
      </c>
      <c r="H2280" s="31" t="n">
        <f aca="false">IF(E2280="","",E2280*G2280*(E2280-E2279))</f>
        <v>4.71394147381915</v>
      </c>
      <c r="I2280" s="31" t="n">
        <f aca="false">IF(E2280="","",G2280*(E2280-E2279))</f>
        <v>0.0776000011563204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0" t="n">
        <v>60.7733342389266</v>
      </c>
      <c r="F2281" s="30" t="n">
        <v>2.915</v>
      </c>
      <c r="G2281" s="31" t="n">
        <f aca="false">IF(E2281="","",F2281-$F$2)</f>
        <v>2.916</v>
      </c>
      <c r="H2281" s="31" t="n">
        <f aca="false">IF(E2281="","",E2281*G2281*(E2281-E2280))</f>
        <v>4.72573454083853</v>
      </c>
      <c r="I2281" s="31" t="n">
        <f aca="false">IF(E2281="","",G2281*(E2281-E2280))</f>
        <v>0.0777600011587253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0" t="n">
        <v>60.8000009059906</v>
      </c>
      <c r="F2282" s="30" t="n">
        <v>2.941</v>
      </c>
      <c r="G2282" s="31" t="n">
        <f aca="false">IF(E2282="","",F2282-$F$2)</f>
        <v>2.942</v>
      </c>
      <c r="H2282" s="31" t="n">
        <f aca="false">IF(E2282="","",E2282*G2282*(E2282-E2281))</f>
        <v>4.76996280882204</v>
      </c>
      <c r="I2282" s="31" t="n">
        <f aca="false">IF(E2282="","",G2282*(E2282-E2281))</f>
        <v>0.0784533345023693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0" t="n">
        <v>60.8266675730546</v>
      </c>
      <c r="F2283" s="30" t="n">
        <v>2.938</v>
      </c>
      <c r="G2283" s="31" t="n">
        <f aca="false">IF(E2283="","",F2283-$F$2)</f>
        <v>2.939</v>
      </c>
      <c r="H2283" s="31" t="n">
        <f aca="false">IF(E2283="","",E2283*G2283*(E2283-E2282))</f>
        <v>4.76718876429619</v>
      </c>
      <c r="I2283" s="31" t="n">
        <f aca="false">IF(E2283="","",G2283*(E2283-E2282))</f>
        <v>0.0783733345011981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0" t="n">
        <v>60.8533342401187</v>
      </c>
      <c r="F2284" s="30" t="n">
        <v>2.959</v>
      </c>
      <c r="G2284" s="31" t="n">
        <f aca="false">IF(E2284="","",F2284-$F$2)</f>
        <v>2.96</v>
      </c>
      <c r="H2284" s="31" t="n">
        <f aca="false">IF(E2284="","",E2284*G2284*(E2284-E2283))</f>
        <v>4.80335658759503</v>
      </c>
      <c r="I2284" s="31" t="n">
        <f aca="false">IF(E2284="","",G2284*(E2284-E2283))</f>
        <v>0.0789333345095219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0" t="n">
        <v>60.8800009071827</v>
      </c>
      <c r="F2285" s="30" t="n">
        <v>2.999</v>
      </c>
      <c r="G2285" s="31" t="n">
        <f aca="false">IF(E2285="","",F2285-$F$2)</f>
        <v>3</v>
      </c>
      <c r="H2285" s="31" t="n">
        <f aca="false">IF(E2285="","",E2285*G2285*(E2285-E2284))</f>
        <v>4.87040014514992</v>
      </c>
      <c r="I2285" s="31" t="n">
        <f aca="false">IF(E2285="","",G2285*(E2285-E2284))</f>
        <v>0.0800000011921042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0" t="n">
        <v>60.9066675742467</v>
      </c>
      <c r="F2286" s="30" t="n">
        <v>2.98500000000001</v>
      </c>
      <c r="G2286" s="31" t="n">
        <f aca="false">IF(E2286="","",F2286-$F$2)</f>
        <v>2.98600000000001</v>
      </c>
      <c r="H2286" s="31" t="n">
        <f aca="false">IF(E2286="","",E2286*G2286*(E2286-E2285))</f>
        <v>4.849794988979</v>
      </c>
      <c r="I2286" s="31" t="n">
        <f aca="false">IF(E2286="","",G2286*(E2286-E2285))</f>
        <v>0.0796266678531867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0" t="n">
        <v>60.9333342413108</v>
      </c>
      <c r="F2287" s="30" t="n">
        <v>2.95099999999999</v>
      </c>
      <c r="G2287" s="31" t="n">
        <f aca="false">IF(E2287="","",F2287-$F$2)</f>
        <v>2.95199999999999</v>
      </c>
      <c r="H2287" s="31" t="n">
        <f aca="false">IF(E2287="","",E2287*G2287*(E2287-E2286))</f>
        <v>4.79667214295264</v>
      </c>
      <c r="I2287" s="31" t="n">
        <f aca="false">IF(E2287="","",G2287*(E2287-E2286))</f>
        <v>0.0787200011730304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0" t="n">
        <v>60.9600009083748</v>
      </c>
      <c r="F2288" s="30" t="n">
        <v>2.92</v>
      </c>
      <c r="G2288" s="31" t="n">
        <f aca="false">IF(E2288="","",F2288-$F$2)</f>
        <v>2.921</v>
      </c>
      <c r="H2288" s="31" t="n">
        <f aca="false">IF(E2288="","",E2288*G2288*(E2288-E2287))</f>
        <v>4.74837774151209</v>
      </c>
      <c r="I2288" s="31" t="n">
        <f aca="false">IF(E2288="","",G2288*(E2288-E2287))</f>
        <v>0.0778933344940248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0" t="n">
        <v>60.9866675754388</v>
      </c>
      <c r="F2289" s="30" t="n">
        <v>2.918</v>
      </c>
      <c r="G2289" s="31" t="n">
        <f aca="false">IF(E2289="","",F2289-$F$2)</f>
        <v>2.919</v>
      </c>
      <c r="H2289" s="31" t="n">
        <f aca="false">IF(E2289="","",E2289*G2289*(E2289-E2288))</f>
        <v>4.74720227481166</v>
      </c>
      <c r="I2289" s="31" t="n">
        <f aca="false">IF(E2289="","",G2289*(E2289-E2288))</f>
        <v>0.0778400011599175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0" t="n">
        <v>61.0133342425029</v>
      </c>
      <c r="F2290" s="30" t="n">
        <v>2.92400000000001</v>
      </c>
      <c r="G2290" s="31" t="n">
        <f aca="false">IF(E2290="","",F2290-$F$2)</f>
        <v>2.92500000000001</v>
      </c>
      <c r="H2290" s="31" t="n">
        <f aca="false">IF(E2290="","",E2290*G2290*(E2290-E2289))</f>
        <v>4.75904014182987</v>
      </c>
      <c r="I2290" s="31" t="n">
        <f aca="false">IF(E2290="","",G2290*(E2290-E2289))</f>
        <v>0.0780000011622811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0" t="n">
        <v>61.0400009095669</v>
      </c>
      <c r="F2291" s="30" t="n">
        <v>2.923</v>
      </c>
      <c r="G2291" s="31" t="n">
        <f aca="false">IF(E2291="","",F2291-$F$2)</f>
        <v>2.924</v>
      </c>
      <c r="H2291" s="31" t="n">
        <f aca="false">IF(E2291="","",E2291*G2291*(E2291-E2290))</f>
        <v>4.75949240851</v>
      </c>
      <c r="I2291" s="31" t="n">
        <f aca="false">IF(E2291="","",G2291*(E2291-E2290))</f>
        <v>0.0779733344952169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0" t="n">
        <v>61.0666675766309</v>
      </c>
      <c r="F2292" s="30" t="n">
        <v>2.98099999999999</v>
      </c>
      <c r="G2292" s="31" t="n">
        <f aca="false">IF(E2292="","",F2292-$F$2)</f>
        <v>2.98199999999999</v>
      </c>
      <c r="H2292" s="31" t="n">
        <f aca="false">IF(E2292="","",E2292*G2292*(E2292-E2291))</f>
        <v>4.85602147805473</v>
      </c>
      <c r="I2292" s="31" t="n">
        <f aca="false">IF(E2292="","",G2292*(E2292-E2291))</f>
        <v>0.0795200011849515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0" t="n">
        <v>61.0933342436949</v>
      </c>
      <c r="F2293" s="30" t="n">
        <v>3.002</v>
      </c>
      <c r="G2293" s="31" t="n">
        <f aca="false">IF(E2293="","",F2293-$F$2)</f>
        <v>3.003</v>
      </c>
      <c r="H2293" s="31" t="n">
        <f aca="false">IF(E2293="","",E2293*G2293*(E2293-E2292))</f>
        <v>4.89235427913623</v>
      </c>
      <c r="I2293" s="31" t="n">
        <f aca="false">IF(E2293="","",G2293*(E2293-E2292))</f>
        <v>0.0800800011932749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0" t="n">
        <v>61.120000910759</v>
      </c>
      <c r="F2294" s="30" t="n">
        <v>3.036</v>
      </c>
      <c r="G2294" s="31" t="n">
        <f aca="false">IF(E2294="","",F2294-$F$2)</f>
        <v>3.037</v>
      </c>
      <c r="H2294" s="31" t="n">
        <f aca="false">IF(E2294="","",E2294*G2294*(E2294-E2293))</f>
        <v>4.94990521418604</v>
      </c>
      <c r="I2294" s="31" t="n">
        <f aca="false">IF(E2294="","",G2294*(E2294-E2293))</f>
        <v>0.0809866678734736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0" t="n">
        <v>61.146667577823</v>
      </c>
      <c r="F2295" s="30" t="n">
        <v>3.013</v>
      </c>
      <c r="G2295" s="31" t="n">
        <f aca="false">IF(E2295="","",F2295-$F$2)</f>
        <v>3.014</v>
      </c>
      <c r="H2295" s="31" t="n">
        <f aca="false">IF(E2295="","",E2295*G2295*(E2295-E2294))</f>
        <v>4.91456156868695</v>
      </c>
      <c r="I2295" s="31" t="n">
        <f aca="false">IF(E2295="","",G2295*(E2295-E2294))</f>
        <v>0.0803733345309793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0" t="n">
        <v>61.173334244887</v>
      </c>
      <c r="F2296" s="30" t="n">
        <v>3.024</v>
      </c>
      <c r="G2296" s="31" t="n">
        <f aca="false">IF(E2296="","",F2296-$F$2)</f>
        <v>3.025</v>
      </c>
      <c r="H2296" s="31" t="n">
        <f aca="false">IF(E2296="","",E2296*G2296*(E2296-E2295))</f>
        <v>4.93464903595359</v>
      </c>
      <c r="I2296" s="31" t="n">
        <f aca="false">IF(E2296="","",G2296*(E2296-E2295))</f>
        <v>0.0806666678687051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0" t="n">
        <v>61.2000009119511</v>
      </c>
      <c r="F2297" s="30" t="n">
        <v>3.022</v>
      </c>
      <c r="G2297" s="31" t="n">
        <f aca="false">IF(E2297="","",F2297-$F$2)</f>
        <v>3.023</v>
      </c>
      <c r="H2297" s="31" t="n">
        <f aca="false">IF(E2297="","",E2297*G2297*(E2297-E2296))</f>
        <v>4.93353614703022</v>
      </c>
      <c r="I2297" s="31" t="n">
        <f aca="false">IF(E2297="","",G2297*(E2297-E2296))</f>
        <v>0.0806133345345555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0" t="n">
        <v>61.2266675790151</v>
      </c>
      <c r="F2298" s="30" t="n">
        <v>3.026</v>
      </c>
      <c r="G2298" s="31" t="n">
        <f aca="false">IF(E2298="","",F2298-$F$2)</f>
        <v>3.027</v>
      </c>
      <c r="H2298" s="31" t="n">
        <f aca="false">IF(E2298="","",E2298*G2298*(E2298-E2297))</f>
        <v>4.94221668062356</v>
      </c>
      <c r="I2298" s="31" t="n">
        <f aca="false">IF(E2298="","",G2298*(E2298-E2297))</f>
        <v>0.0807200012028331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0" t="n">
        <v>61.2533342460791</v>
      </c>
      <c r="F2299" s="30" t="n">
        <v>3.007</v>
      </c>
      <c r="G2299" s="31" t="n">
        <f aca="false">IF(E2299="","",F2299-$F$2)</f>
        <v>3.008</v>
      </c>
      <c r="H2299" s="31" t="n">
        <f aca="false">IF(E2299="","",E2299*G2299*(E2299-E2298))</f>
        <v>4.9133341908726</v>
      </c>
      <c r="I2299" s="31" t="n">
        <f aca="false">IF(E2299="","",G2299*(E2299-E2298))</f>
        <v>0.0802133345285952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0" t="n">
        <v>61.2800009131432</v>
      </c>
      <c r="F2300" s="30" t="n">
        <v>2.997</v>
      </c>
      <c r="G2300" s="31" t="n">
        <f aca="false">IF(E2300="","",F2300-$F$2)</f>
        <v>2.998</v>
      </c>
      <c r="H2300" s="31" t="n">
        <f aca="false">IF(E2300="","",E2300*G2300*(E2300-E2299))</f>
        <v>4.89913187933953</v>
      </c>
      <c r="I2300" s="31" t="n">
        <f aca="false">IF(E2300="","",G2300*(E2300-E2299))</f>
        <v>0.0799466678579762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0" t="n">
        <v>61.3066675802072</v>
      </c>
      <c r="F2301" s="30" t="n">
        <v>2.971</v>
      </c>
      <c r="G2301" s="31" t="n">
        <f aca="false">IF(E2301="","",F2301-$F$2)</f>
        <v>2.972</v>
      </c>
      <c r="H2301" s="31" t="n">
        <f aca="false">IF(E2301="","",E2301*G2301*(E2301-E2300))</f>
        <v>4.85875783369055</v>
      </c>
      <c r="I2301" s="31" t="n">
        <f aca="false">IF(E2301="","",G2301*(E2301-E2300))</f>
        <v>0.0792533345142903</v>
      </c>
      <c r="J2301" s="32" t="e">
        <f aca="false">IF(E2301="","",IF((G2301-$B$14*E2301)&lt;0,"",(G2301-$B$14*E2301)))</f>
        <v>#N/A</v>
      </c>
      <c r="K2301" s="31" t="e">
        <f aca="false">IF(J2301="","",E2301*J2301*(E2301-E2300))</f>
        <v>#N/A</v>
      </c>
      <c r="L2301" s="31" t="e">
        <f aca="false">IF(J2301="","",J2301*(E2301-E2300))</f>
        <v>#N/A</v>
      </c>
      <c r="M2301" s="32"/>
    </row>
    <row r="2302" customFormat="false" ht="15" hidden="false" customHeight="false" outlineLevel="0" collapsed="false">
      <c r="E2302" s="30" t="n">
        <v>61.3333342472712</v>
      </c>
      <c r="F2302" s="30" t="n">
        <v>2.944</v>
      </c>
      <c r="G2302" s="31" t="n">
        <f aca="false">IF(E2302="","",F2302-$F$2)</f>
        <v>2.945</v>
      </c>
      <c r="H2302" s="31" t="n">
        <f aca="false">IF(E2302="","",E2302*G2302*(E2302-E2301))</f>
        <v>4.81671125466097</v>
      </c>
      <c r="I2302" s="31" t="n">
        <f aca="false">IF(E2302="","",G2302*(E2302-E2301))</f>
        <v>0.0785333345035823</v>
      </c>
      <c r="J2302" s="32" t="e">
        <f aca="false">IF(E2302="","",IF((G2302-$B$14*E2302)&lt;0,"",(G2302-$B$14*E2302)))</f>
        <v>#N/A</v>
      </c>
      <c r="K2302" s="31" t="e">
        <f aca="false">IF(J2302="","",E2302*J2302*(E2302-E2301))</f>
        <v>#N/A</v>
      </c>
      <c r="L2302" s="31" t="e">
        <f aca="false">IF(J2302="","",J2302*(E2302-E2301))</f>
        <v>#N/A</v>
      </c>
      <c r="M2302" s="32"/>
    </row>
    <row r="2303" customFormat="false" ht="15" hidden="false" customHeight="false" outlineLevel="0" collapsed="false">
      <c r="E2303" s="30" t="n">
        <v>61.3600009143353</v>
      </c>
      <c r="F2303" s="30" t="n">
        <v>2.95399999999999</v>
      </c>
      <c r="G2303" s="31" t="n">
        <f aca="false">IF(E2303="","",F2303-$F$2)</f>
        <v>2.95499999999999</v>
      </c>
      <c r="H2303" s="31" t="n">
        <f aca="false">IF(E2303="","",E2303*G2303*(E2303-E2302))</f>
        <v>4.83516814409863</v>
      </c>
      <c r="I2303" s="31" t="n">
        <f aca="false">IF(E2303="","",G2303*(E2303-E2302))</f>
        <v>0.0788000011742015</v>
      </c>
      <c r="J2303" s="32" t="e">
        <f aca="false">IF(E2303="","",IF((G2303-$B$14*E2303)&lt;0,"",(G2303-$B$14*E2303)))</f>
        <v>#N/A</v>
      </c>
      <c r="K2303" s="31" t="e">
        <f aca="false">IF(J2303="","",E2303*J2303*(E2303-E2302))</f>
        <v>#N/A</v>
      </c>
      <c r="L2303" s="31" t="e">
        <f aca="false">IF(J2303="","",J2303*(E2303-E2302))</f>
        <v>#N/A</v>
      </c>
      <c r="M2303" s="32"/>
    </row>
    <row r="2304" customFormat="false" ht="15" hidden="false" customHeight="false" outlineLevel="0" collapsed="false">
      <c r="E2304" s="30" t="n">
        <v>61.3866675813993</v>
      </c>
      <c r="F2304" s="30" t="n">
        <v>2.986</v>
      </c>
      <c r="G2304" s="31" t="n">
        <f aca="false">IF(E2304="","",F2304-$F$2)</f>
        <v>2.987</v>
      </c>
      <c r="H2304" s="31" t="n">
        <f aca="false">IF(E2304="","",E2304*G2304*(E2304-E2303))</f>
        <v>4.88965276794592</v>
      </c>
      <c r="I2304" s="31" t="n">
        <f aca="false">IF(E2304="","",G2304*(E2304-E2303))</f>
        <v>0.0796533345202718</v>
      </c>
      <c r="J2304" s="32" t="e">
        <f aca="false">IF(E2304="","",IF((G2304-$B$14*E2304)&lt;0,"",(G2304-$B$14*E2304)))</f>
        <v>#N/A</v>
      </c>
      <c r="K2304" s="31" t="e">
        <f aca="false">IF(J2304="","",E2304*J2304*(E2304-E2303))</f>
        <v>#N/A</v>
      </c>
      <c r="L2304" s="31" t="e">
        <f aca="false">IF(J2304="","",J2304*(E2304-E2303))</f>
        <v>#N/A</v>
      </c>
      <c r="M2304" s="32"/>
    </row>
    <row r="2305" customFormat="false" ht="15" hidden="false" customHeight="false" outlineLevel="0" collapsed="false">
      <c r="E2305" s="30" t="n">
        <v>61.4133342484633</v>
      </c>
      <c r="F2305" s="30" t="n">
        <v>3.03400000000001</v>
      </c>
      <c r="G2305" s="31" t="n">
        <f aca="false">IF(E2305="","",F2305-$F$2)</f>
        <v>3.03500000000001</v>
      </c>
      <c r="H2305" s="31" t="n">
        <f aca="false">IF(E2305="","",E2305*G2305*(E2305-E2304))</f>
        <v>4.97038592590621</v>
      </c>
      <c r="I2305" s="31" t="n">
        <f aca="false">IF(E2305="","",G2305*(E2305-E2304))</f>
        <v>0.0809333345393241</v>
      </c>
      <c r="J2305" s="32" t="e">
        <f aca="false">IF(E2305="","",IF((G2305-$B$14*E2305)&lt;0,"",(G2305-$B$14*E2305)))</f>
        <v>#N/A</v>
      </c>
      <c r="K2305" s="31" t="e">
        <f aca="false">IF(J2305="","",E2305*J2305*(E2305-E2304))</f>
        <v>#N/A</v>
      </c>
      <c r="L2305" s="31" t="e">
        <f aca="false">IF(J2305="","",J2305*(E2305-E2304))</f>
        <v>#N/A</v>
      </c>
      <c r="M2305" s="32"/>
    </row>
    <row r="2306" customFormat="false" ht="15" hidden="false" customHeight="false" outlineLevel="0" collapsed="false">
      <c r="E2306" s="30" t="n">
        <v>61.4400009155273</v>
      </c>
      <c r="F2306" s="30" t="n">
        <v>3.071</v>
      </c>
      <c r="G2306" s="31" t="n">
        <f aca="false">IF(E2306="","",F2306-$F$2)</f>
        <v>3.072</v>
      </c>
      <c r="H2306" s="31" t="n">
        <f aca="false">IF(E2306="","",E2306*G2306*(E2306-E2305))</f>
        <v>5.03316494999937</v>
      </c>
      <c r="I2306" s="31" t="n">
        <f aca="false">IF(E2306="","",G2306*(E2306-E2305))</f>
        <v>0.0819200012206929</v>
      </c>
      <c r="J2306" s="32" t="e">
        <f aca="false">IF(E2306="","",IF((G2306-$B$14*E2306)&lt;0,"",(G2306-$B$14*E2306)))</f>
        <v>#N/A</v>
      </c>
      <c r="K2306" s="31" t="e">
        <f aca="false">IF(J2306="","",E2306*J2306*(E2306-E2305))</f>
        <v>#N/A</v>
      </c>
      <c r="L2306" s="31" t="e">
        <f aca="false">IF(J2306="","",J2306*(E2306-E2305))</f>
        <v>#N/A</v>
      </c>
      <c r="M2306" s="32"/>
    </row>
    <row r="2307" customFormat="false" ht="15" hidden="false" customHeight="false" outlineLevel="0" collapsed="false">
      <c r="E2307" s="30" t="n">
        <v>61.4666675825914</v>
      </c>
      <c r="F2307" s="30" t="n">
        <v>3.066</v>
      </c>
      <c r="G2307" s="31" t="n">
        <f aca="false">IF(E2307="","",F2307-$F$2)</f>
        <v>3.067</v>
      </c>
      <c r="H2307" s="31" t="n">
        <f aca="false">IF(E2307="","",E2307*G2307*(E2307-E2306))</f>
        <v>5.02715392759936</v>
      </c>
      <c r="I2307" s="31" t="n">
        <f aca="false">IF(E2307="","",G2307*(E2307-E2306))</f>
        <v>0.0817866678853946</v>
      </c>
      <c r="J2307" s="32" t="e">
        <f aca="false">IF(E2307="","",IF((G2307-$B$14*E2307)&lt;0,"",(G2307-$B$14*E2307)))</f>
        <v>#N/A</v>
      </c>
      <c r="K2307" s="31" t="e">
        <f aca="false">IF(J2307="","",E2307*J2307*(E2307-E2306))</f>
        <v>#N/A</v>
      </c>
      <c r="L2307" s="31" t="e">
        <f aca="false">IF(J2307="","",J2307*(E2307-E2306))</f>
        <v>#N/A</v>
      </c>
      <c r="M2307" s="32"/>
    </row>
    <row r="2308" customFormat="false" ht="15" hidden="false" customHeight="false" outlineLevel="0" collapsed="false">
      <c r="E2308" s="30" t="n">
        <v>61.4933342496554</v>
      </c>
      <c r="F2308" s="30" t="n">
        <v>3.068</v>
      </c>
      <c r="G2308" s="31" t="n">
        <f aca="false">IF(E2308="","",F2308-$F$2)</f>
        <v>3.069</v>
      </c>
      <c r="H2308" s="31" t="n">
        <f aca="false">IF(E2308="","",E2308*G2308*(E2308-E2307))</f>
        <v>5.03261454998297</v>
      </c>
      <c r="I2308" s="31" t="n">
        <f aca="false">IF(E2308="","",G2308*(E2308-E2307))</f>
        <v>0.0818400012195008</v>
      </c>
      <c r="J2308" s="32" t="e">
        <f aca="false">IF(E2308="","",IF((G2308-$B$14*E2308)&lt;0,"",(G2308-$B$14*E2308)))</f>
        <v>#N/A</v>
      </c>
      <c r="K2308" s="31" t="e">
        <f aca="false">IF(J2308="","",E2308*J2308*(E2308-E2307))</f>
        <v>#N/A</v>
      </c>
      <c r="L2308" s="31" t="e">
        <f aca="false">IF(J2308="","",J2308*(E2308-E2307))</f>
        <v>#N/A</v>
      </c>
      <c r="M2308" s="32"/>
    </row>
    <row r="2309" customFormat="false" ht="15" hidden="false" customHeight="false" outlineLevel="0" collapsed="false">
      <c r="E2309" s="30" t="n">
        <v>61.5200009167194</v>
      </c>
      <c r="F2309" s="30" t="n">
        <v>3.03999999999999</v>
      </c>
      <c r="G2309" s="31" t="n">
        <f aca="false">IF(E2309="","",F2309-$F$2)</f>
        <v>3.04099999999999</v>
      </c>
      <c r="H2309" s="31" t="n">
        <f aca="false">IF(E2309="","",E2309*G2309*(E2309-E2308))</f>
        <v>4.98886201534703</v>
      </c>
      <c r="I2309" s="31" t="n">
        <f aca="false">IF(E2309="","",G2309*(E2309-E2308))</f>
        <v>0.0810933345417295</v>
      </c>
      <c r="J2309" s="32" t="e">
        <f aca="false">IF(E2309="","",IF((G2309-$B$14*E2309)&lt;0,"",(G2309-$B$14*E2309)))</f>
        <v>#N/A</v>
      </c>
      <c r="K2309" s="31" t="e">
        <f aca="false">IF(J2309="","",E2309*J2309*(E2309-E2308))</f>
        <v>#N/A</v>
      </c>
      <c r="L2309" s="31" t="e">
        <f aca="false">IF(J2309="","",J2309*(E2309-E2308))</f>
        <v>#N/A</v>
      </c>
      <c r="M2309" s="32"/>
    </row>
    <row r="2310" customFormat="false" ht="15" hidden="false" customHeight="false" outlineLevel="0" collapsed="false">
      <c r="E2310" s="30" t="n">
        <v>61.5466675837835</v>
      </c>
      <c r="F2310" s="30" t="n">
        <v>3.025</v>
      </c>
      <c r="G2310" s="31" t="n">
        <f aca="false">IF(E2310="","",F2310-$F$2)</f>
        <v>3.026</v>
      </c>
      <c r="H2310" s="31" t="n">
        <f aca="false">IF(E2310="","",E2310*G2310*(E2310-E2309))</f>
        <v>4.96640583689869</v>
      </c>
      <c r="I2310" s="31" t="n">
        <f aca="false">IF(E2310="","",G2310*(E2310-E2309))</f>
        <v>0.0806933345357476</v>
      </c>
      <c r="J2310" s="32" t="e">
        <f aca="false">IF(E2310="","",IF((G2310-$B$14*E2310)&lt;0,"",(G2310-$B$14*E2310)))</f>
        <v>#N/A</v>
      </c>
      <c r="K2310" s="31" t="e">
        <f aca="false">IF(J2310="","",E2310*J2310*(E2310-E2309))</f>
        <v>#N/A</v>
      </c>
      <c r="L2310" s="31" t="e">
        <f aca="false">IF(J2310="","",J2310*(E2310-E2309))</f>
        <v>#N/A</v>
      </c>
      <c r="M2310" s="32"/>
    </row>
    <row r="2311" customFormat="false" ht="15" hidden="false" customHeight="false" outlineLevel="0" collapsed="false">
      <c r="E2311" s="30" t="n">
        <v>61.5733342508475</v>
      </c>
      <c r="F2311" s="30" t="n">
        <v>3.004</v>
      </c>
      <c r="G2311" s="31" t="n">
        <f aca="false">IF(E2311="","",F2311-$F$2)</f>
        <v>3.005</v>
      </c>
      <c r="H2311" s="31" t="n">
        <f aca="false">IF(E2311="","",E2311*G2311*(E2311-E2310))</f>
        <v>4.93407659149208</v>
      </c>
      <c r="I2311" s="31" t="n">
        <f aca="false">IF(E2311="","",G2311*(E2311-E2310))</f>
        <v>0.0801333345274244</v>
      </c>
      <c r="J2311" s="32" t="e">
        <f aca="false">IF(E2311="","",IF((G2311-$B$14*E2311)&lt;0,"",(G2311-$B$14*E2311)))</f>
        <v>#N/A</v>
      </c>
      <c r="K2311" s="31" t="e">
        <f aca="false">IF(J2311="","",E2311*J2311*(E2311-E2310))</f>
        <v>#N/A</v>
      </c>
      <c r="L2311" s="31" t="e">
        <f aca="false">IF(J2311="","",J2311*(E2311-E2310))</f>
        <v>#N/A</v>
      </c>
      <c r="M2311" s="32"/>
    </row>
    <row r="2312" customFormat="false" ht="15" hidden="false" customHeight="false" outlineLevel="0" collapsed="false">
      <c r="E2312" s="30" t="n">
        <v>61.6000009179115</v>
      </c>
      <c r="F2312" s="30" t="n">
        <v>3.001</v>
      </c>
      <c r="G2312" s="31" t="n">
        <f aca="false">IF(E2312="","",F2312-$F$2)</f>
        <v>3.002</v>
      </c>
      <c r="H2312" s="31" t="n">
        <f aca="false">IF(E2312="","",E2312*G2312*(E2312-E2311))</f>
        <v>4.93128548029648</v>
      </c>
      <c r="I2312" s="31" t="n">
        <f aca="false">IF(E2312="","",G2312*(E2312-E2311))</f>
        <v>0.080053334526211</v>
      </c>
      <c r="J2312" s="32" t="e">
        <f aca="false">IF(E2312="","",IF((G2312-$B$14*E2312)&lt;0,"",(G2312-$B$14*E2312)))</f>
        <v>#N/A</v>
      </c>
      <c r="K2312" s="31" t="e">
        <f aca="false">IF(J2312="","",E2312*J2312*(E2312-E2311))</f>
        <v>#N/A</v>
      </c>
      <c r="L2312" s="31" t="e">
        <f aca="false">IF(J2312="","",J2312*(E2312-E2311))</f>
        <v>#N/A</v>
      </c>
      <c r="M2312" s="32"/>
    </row>
    <row r="2313" customFormat="false" ht="15" hidden="false" customHeight="false" outlineLevel="0" collapsed="false">
      <c r="E2313" s="30" t="n">
        <v>61.6266675849756</v>
      </c>
      <c r="F2313" s="30" t="n">
        <v>2.995</v>
      </c>
      <c r="G2313" s="31" t="n">
        <f aca="false">IF(E2313="","",F2313-$F$2)</f>
        <v>2.996</v>
      </c>
      <c r="H2313" s="31" t="n">
        <f aca="false">IF(E2313="","",E2313*G2313*(E2313-E2312))</f>
        <v>4.92355996895644</v>
      </c>
      <c r="I2313" s="31" t="n">
        <f aca="false">IF(E2313="","",G2313*(E2313-E2312))</f>
        <v>0.0798933345238481</v>
      </c>
      <c r="J2313" s="32" t="e">
        <f aca="false">IF(E2313="","",IF((G2313-$B$14*E2313)&lt;0,"",(G2313-$B$14*E2313)))</f>
        <v>#N/A</v>
      </c>
      <c r="K2313" s="31" t="e">
        <f aca="false">IF(J2313="","",E2313*J2313*(E2313-E2312))</f>
        <v>#N/A</v>
      </c>
      <c r="L2313" s="31" t="e">
        <f aca="false">IF(J2313="","",J2313*(E2313-E2312))</f>
        <v>#N/A</v>
      </c>
      <c r="M2313" s="32"/>
    </row>
    <row r="2314" customFormat="false" ht="15" hidden="false" customHeight="false" outlineLevel="0" collapsed="false">
      <c r="E2314" s="30" t="n">
        <v>61.6533342520396</v>
      </c>
      <c r="F2314" s="30" t="n">
        <v>3.01900000000001</v>
      </c>
      <c r="G2314" s="31" t="n">
        <f aca="false">IF(E2314="","",F2314-$F$2)</f>
        <v>3.02000000000001</v>
      </c>
      <c r="H2314" s="31" t="n">
        <f aca="false">IF(E2314="","",E2314*G2314*(E2314-E2313))</f>
        <v>4.96514859241679</v>
      </c>
      <c r="I2314" s="31" t="n">
        <f aca="false">IF(E2314="","",G2314*(E2314-E2313))</f>
        <v>0.0805333345333636</v>
      </c>
      <c r="J2314" s="32" t="e">
        <f aca="false">IF(E2314="","",IF((G2314-$B$14*E2314)&lt;0,"",(G2314-$B$14*E2314)))</f>
        <v>#N/A</v>
      </c>
      <c r="K2314" s="31" t="e">
        <f aca="false">IF(J2314="","",E2314*J2314*(E2314-E2313))</f>
        <v>#N/A</v>
      </c>
      <c r="L2314" s="31" t="e">
        <f aca="false">IF(J2314="","",J2314*(E2314-E2313))</f>
        <v>#N/A</v>
      </c>
      <c r="M2314" s="32"/>
    </row>
    <row r="2315" customFormat="false" ht="15" hidden="false" customHeight="false" outlineLevel="0" collapsed="false">
      <c r="E2315" s="30" t="n">
        <v>61.6800009191036</v>
      </c>
      <c r="F2315" s="30" t="n">
        <v>3.09200000000001</v>
      </c>
      <c r="G2315" s="31" t="n">
        <f aca="false">IF(E2315="","",F2315-$F$2)</f>
        <v>3.09300000000001</v>
      </c>
      <c r="H2315" s="31" t="n">
        <f aca="false">IF(E2315="","",E2315*G2315*(E2315-E2314))</f>
        <v>5.08736655161608</v>
      </c>
      <c r="I2315" s="31" t="n">
        <f aca="false">IF(E2315="","",G2315*(E2315-E2314))</f>
        <v>0.0824800012290598</v>
      </c>
      <c r="J2315" s="32" t="e">
        <f aca="false">IF(E2315="","",IF((G2315-$B$14*E2315)&lt;0,"",(G2315-$B$14*E2315)))</f>
        <v>#N/A</v>
      </c>
      <c r="K2315" s="31" t="e">
        <f aca="false">IF(J2315="","",E2315*J2315*(E2315-E2314))</f>
        <v>#N/A</v>
      </c>
      <c r="L2315" s="31" t="e">
        <f aca="false">IF(J2315="","",J2315*(E2315-E2314))</f>
        <v>#N/A</v>
      </c>
      <c r="M2315" s="32"/>
    </row>
    <row r="2316" customFormat="false" ht="15" hidden="false" customHeight="false" outlineLevel="0" collapsed="false">
      <c r="E2316" s="30" t="n">
        <v>61.7066675861677</v>
      </c>
      <c r="F2316" s="30" t="n">
        <v>3.167</v>
      </c>
      <c r="G2316" s="31" t="n">
        <f aca="false">IF(E2316="","",F2316-$F$2)</f>
        <v>3.168</v>
      </c>
      <c r="H2316" s="31" t="n">
        <f aca="false">IF(E2316="","",E2316*G2316*(E2316-E2315))</f>
        <v>5.21297935535824</v>
      </c>
      <c r="I2316" s="31" t="n">
        <f aca="false">IF(E2316="","",G2316*(E2316-E2315))</f>
        <v>0.0844800012588396</v>
      </c>
      <c r="J2316" s="32" t="e">
        <f aca="false">IF(E2316="","",IF((G2316-$B$14*E2316)&lt;0,"",(G2316-$B$14*E2316)))</f>
        <v>#N/A</v>
      </c>
      <c r="K2316" s="31" t="e">
        <f aca="false">IF(J2316="","",E2316*J2316*(E2316-E2315))</f>
        <v>#N/A</v>
      </c>
      <c r="L2316" s="31" t="e">
        <f aca="false">IF(J2316="","",J2316*(E2316-E2315))</f>
        <v>#N/A</v>
      </c>
      <c r="M2316" s="32"/>
    </row>
    <row r="2317" customFormat="false" ht="15" hidden="false" customHeight="false" outlineLevel="0" collapsed="false">
      <c r="E2317" s="30" t="n">
        <v>61.7333342532317</v>
      </c>
      <c r="F2317" s="30" t="n">
        <v>3.198</v>
      </c>
      <c r="G2317" s="31" t="n">
        <f aca="false">IF(E2317="","",F2317-$F$2)</f>
        <v>3.199</v>
      </c>
      <c r="H2317" s="31" t="n">
        <f aca="false">IF(E2317="","",E2317*G2317*(E2317-E2316))</f>
        <v>5.26626504583656</v>
      </c>
      <c r="I2317" s="31" t="n">
        <f aca="false">IF(E2317="","",G2317*(E2317-E2316))</f>
        <v>0.0853066679378472</v>
      </c>
      <c r="J2317" s="32" t="e">
        <f aca="false">IF(E2317="","",IF((G2317-$B$14*E2317)&lt;0,"",(G2317-$B$14*E2317)))</f>
        <v>#N/A</v>
      </c>
      <c r="K2317" s="31" t="e">
        <f aca="false">IF(J2317="","",E2317*J2317*(E2317-E2316))</f>
        <v>#N/A</v>
      </c>
      <c r="L2317" s="31" t="e">
        <f aca="false">IF(J2317="","",J2317*(E2317-E2316))</f>
        <v>#N/A</v>
      </c>
      <c r="M2317" s="32"/>
    </row>
    <row r="2318" customFormat="false" ht="15" hidden="false" customHeight="false" outlineLevel="0" collapsed="false">
      <c r="E2318" s="30" t="n">
        <v>61.7600009202957</v>
      </c>
      <c r="F2318" s="30" t="n">
        <v>3.182</v>
      </c>
      <c r="G2318" s="31" t="n">
        <f aca="false">IF(E2318="","",F2318-$F$2)</f>
        <v>3.183</v>
      </c>
      <c r="H2318" s="31" t="n">
        <f aca="false">IF(E2318="","",E2318*G2318*(E2318-E2317))</f>
        <v>5.24218895622875</v>
      </c>
      <c r="I2318" s="31" t="n">
        <f aca="false">IF(E2318="","",G2318*(E2318-E2317))</f>
        <v>0.0848800012648</v>
      </c>
      <c r="J2318" s="32" t="e">
        <f aca="false">IF(E2318="","",IF((G2318-$B$14*E2318)&lt;0,"",(G2318-$B$14*E2318)))</f>
        <v>#N/A</v>
      </c>
      <c r="K2318" s="31" t="e">
        <f aca="false">IF(J2318="","",E2318*J2318*(E2318-E2317))</f>
        <v>#N/A</v>
      </c>
      <c r="L2318" s="31" t="e">
        <f aca="false">IF(J2318="","",J2318*(E2318-E2317))</f>
        <v>#N/A</v>
      </c>
      <c r="M2318" s="32"/>
    </row>
    <row r="2319" customFormat="false" ht="15" hidden="false" customHeight="false" outlineLevel="0" collapsed="false">
      <c r="E2319" s="30" t="n">
        <v>61.7866675873598</v>
      </c>
      <c r="F2319" s="30" t="n">
        <v>3.185</v>
      </c>
      <c r="G2319" s="31" t="n">
        <f aca="false">IF(E2319="","",F2319-$F$2)</f>
        <v>3.186</v>
      </c>
      <c r="H2319" s="31" t="n">
        <f aca="false">IF(E2319="","",E2319*G2319*(E2319-E2318))</f>
        <v>5.24939535644492</v>
      </c>
      <c r="I2319" s="31" t="n">
        <f aca="false">IF(E2319="","",G2319*(E2319-E2318))</f>
        <v>0.0849600012660147</v>
      </c>
      <c r="J2319" s="32" t="e">
        <f aca="false">IF(E2319="","",IF((G2319-$B$14*E2319)&lt;0,"",(G2319-$B$14*E2319)))</f>
        <v>#N/A</v>
      </c>
      <c r="K2319" s="31" t="e">
        <f aca="false">IF(J2319="","",E2319*J2319*(E2319-E2318))</f>
        <v>#N/A</v>
      </c>
      <c r="L2319" s="31" t="e">
        <f aca="false">IF(J2319="","",J2319*(E2319-E2318))</f>
        <v>#N/A</v>
      </c>
      <c r="M2319" s="32"/>
    </row>
    <row r="2320" customFormat="false" ht="15" hidden="false" customHeight="false" outlineLevel="0" collapsed="false">
      <c r="E2320" s="30" t="n">
        <v>61.8133342544238</v>
      </c>
      <c r="F2320" s="30" t="n">
        <v>3.181</v>
      </c>
      <c r="G2320" s="31" t="n">
        <f aca="false">IF(E2320="","",F2320-$F$2)</f>
        <v>3.182</v>
      </c>
      <c r="H2320" s="31" t="n">
        <f aca="false">IF(E2320="","",E2320*G2320*(E2320-E2319))</f>
        <v>5.24506753409232</v>
      </c>
      <c r="I2320" s="31" t="n">
        <f aca="false">IF(E2320="","",G2320*(E2320-E2319))</f>
        <v>0.084853334597736</v>
      </c>
      <c r="J2320" s="32" t="e">
        <f aca="false">IF(E2320="","",IF((G2320-$B$14*E2320)&lt;0,"",(G2320-$B$14*E2320)))</f>
        <v>#N/A</v>
      </c>
      <c r="K2320" s="31" t="e">
        <f aca="false">IF(J2320="","",E2320*J2320*(E2320-E2319))</f>
        <v>#N/A</v>
      </c>
      <c r="L2320" s="31" t="e">
        <f aca="false">IF(J2320="","",J2320*(E2320-E2319))</f>
        <v>#N/A</v>
      </c>
      <c r="M2320" s="32"/>
    </row>
    <row r="2321" customFormat="false" ht="15" hidden="false" customHeight="false" outlineLevel="0" collapsed="false">
      <c r="E2321" s="30" t="n">
        <v>61.8400009214878</v>
      </c>
      <c r="F2321" s="30" t="n">
        <v>3.178</v>
      </c>
      <c r="G2321" s="31" t="n">
        <f aca="false">IF(E2321="","",F2321-$F$2)</f>
        <v>3.179</v>
      </c>
      <c r="H2321" s="31" t="n">
        <f aca="false">IF(E2321="","",E2321*G2321*(E2321-E2320))</f>
        <v>5.24238308956787</v>
      </c>
      <c r="I2321" s="31" t="n">
        <f aca="false">IF(E2321="","",G2321*(E2321-E2320))</f>
        <v>0.0847733345965439</v>
      </c>
      <c r="J2321" s="32" t="e">
        <f aca="false">IF(E2321="","",IF((G2321-$B$14*E2321)&lt;0,"",(G2321-$B$14*E2321)))</f>
        <v>#N/A</v>
      </c>
      <c r="K2321" s="31" t="e">
        <f aca="false">IF(J2321="","",E2321*J2321*(E2321-E2320))</f>
        <v>#N/A</v>
      </c>
      <c r="L2321" s="31" t="e">
        <f aca="false">IF(J2321="","",J2321*(E2321-E2320))</f>
        <v>#N/A</v>
      </c>
      <c r="M2321" s="32"/>
    </row>
    <row r="2322" customFormat="false" ht="15" hidden="false" customHeight="false" outlineLevel="0" collapsed="false">
      <c r="E2322" s="30" t="n">
        <v>61.8666675885518</v>
      </c>
      <c r="F2322" s="30" t="n">
        <v>3.123</v>
      </c>
      <c r="G2322" s="31" t="n">
        <f aca="false">IF(E2322="","",F2322-$F$2)</f>
        <v>3.124</v>
      </c>
      <c r="H2322" s="31" t="n">
        <f aca="false">IF(E2322="","",E2322*G2322*(E2322-E2321))</f>
        <v>5.15390593137688</v>
      </c>
      <c r="I2322" s="31" t="n">
        <f aca="false">IF(E2322="","",G2322*(E2322-E2321))</f>
        <v>0.0833066679080447</v>
      </c>
      <c r="J2322" s="32" t="e">
        <f aca="false">IF(E2322="","",IF((G2322-$B$14*E2322)&lt;0,"",(G2322-$B$14*E2322)))</f>
        <v>#N/A</v>
      </c>
      <c r="K2322" s="31" t="e">
        <f aca="false">IF(J2322="","",E2322*J2322*(E2322-E2321))</f>
        <v>#N/A</v>
      </c>
      <c r="L2322" s="31" t="e">
        <f aca="false">IF(J2322="","",J2322*(E2322-E2321))</f>
        <v>#N/A</v>
      </c>
      <c r="M2322" s="32"/>
    </row>
    <row r="2323" customFormat="false" ht="15" hidden="false" customHeight="false" outlineLevel="0" collapsed="false">
      <c r="E2323" s="30" t="n">
        <v>61.8933342556159</v>
      </c>
      <c r="F2323" s="30" t="n">
        <v>3.099</v>
      </c>
      <c r="G2323" s="31" t="n">
        <f aca="false">IF(E2323="","",F2323-$F$2)</f>
        <v>3.1</v>
      </c>
      <c r="H2323" s="31" t="n">
        <f aca="false">IF(E2323="","",E2323*G2323*(E2323-E2322))</f>
        <v>5.11651570803896</v>
      </c>
      <c r="I2323" s="31" t="n">
        <f aca="false">IF(E2323="","",G2323*(E2323-E2322))</f>
        <v>0.0826666678984856</v>
      </c>
      <c r="J2323" s="32" t="e">
        <f aca="false">IF(E2323="","",IF((G2323-$B$14*E2323)&lt;0,"",(G2323-$B$14*E2323)))</f>
        <v>#N/A</v>
      </c>
      <c r="K2323" s="31" t="e">
        <f aca="false">IF(J2323="","",E2323*J2323*(E2323-E2322))</f>
        <v>#N/A</v>
      </c>
      <c r="L2323" s="31" t="e">
        <f aca="false">IF(J2323="","",J2323*(E2323-E2322))</f>
        <v>#N/A</v>
      </c>
      <c r="M2323" s="32"/>
    </row>
    <row r="2324" customFormat="false" ht="15" hidden="false" customHeight="false" outlineLevel="0" collapsed="false">
      <c r="E2324" s="30" t="n">
        <v>61.9200009226799</v>
      </c>
      <c r="F2324" s="30" t="n">
        <v>3.07299999999999</v>
      </c>
      <c r="G2324" s="31" t="n">
        <f aca="false">IF(E2324="","",F2324-$F$2)</f>
        <v>3.07399999999999</v>
      </c>
      <c r="H2324" s="31" t="n">
        <f aca="false">IF(E2324="","",E2324*G2324*(E2324-E2323))</f>
        <v>5.07578895127101</v>
      </c>
      <c r="I2324" s="31" t="n">
        <f aca="false">IF(E2324="","",G2324*(E2324-E2323))</f>
        <v>0.0819733345548427</v>
      </c>
      <c r="J2324" s="32" t="e">
        <f aca="false">IF(E2324="","",IF((G2324-$B$14*E2324)&lt;0,"",(G2324-$B$14*E2324)))</f>
        <v>#N/A</v>
      </c>
      <c r="K2324" s="31" t="e">
        <f aca="false">IF(J2324="","",E2324*J2324*(E2324-E2323))</f>
        <v>#N/A</v>
      </c>
      <c r="L2324" s="31" t="e">
        <f aca="false">IF(J2324="","",J2324*(E2324-E2323))</f>
        <v>#N/A</v>
      </c>
      <c r="M2324" s="32"/>
    </row>
    <row r="2325" customFormat="false" ht="15" hidden="false" customHeight="false" outlineLevel="0" collapsed="false">
      <c r="E2325" s="30" t="n">
        <v>61.9466675897439</v>
      </c>
      <c r="F2325" s="30" t="n">
        <v>3.043</v>
      </c>
      <c r="G2325" s="31" t="n">
        <f aca="false">IF(E2325="","",F2325-$F$2)</f>
        <v>3.044</v>
      </c>
      <c r="H2325" s="31" t="n">
        <f aca="false">IF(E2325="","",E2325*G2325*(E2325-E2324))</f>
        <v>5.02841757208011</v>
      </c>
      <c r="I2325" s="31" t="n">
        <f aca="false">IF(E2325="","",G2325*(E2325-E2324))</f>
        <v>0.0811733345429001</v>
      </c>
      <c r="J2325" s="32" t="e">
        <f aca="false">IF(E2325="","",IF((G2325-$B$14*E2325)&lt;0,"",(G2325-$B$14*E2325)))</f>
        <v>#N/A</v>
      </c>
      <c r="K2325" s="31" t="e">
        <f aca="false">IF(J2325="","",E2325*J2325*(E2325-E2324))</f>
        <v>#N/A</v>
      </c>
      <c r="L2325" s="31" t="e">
        <f aca="false">IF(J2325="","",J2325*(E2325-E2324))</f>
        <v>#N/A</v>
      </c>
      <c r="M2325" s="32"/>
    </row>
    <row r="2326" customFormat="false" ht="15" hidden="false" customHeight="false" outlineLevel="0" collapsed="false">
      <c r="E2326" s="30" t="n">
        <v>61.973334256808</v>
      </c>
      <c r="F2326" s="30" t="n">
        <v>3.009</v>
      </c>
      <c r="G2326" s="31" t="n">
        <f aca="false">IF(E2326="","",F2326-$F$2)</f>
        <v>3.01</v>
      </c>
      <c r="H2326" s="31" t="n">
        <f aca="false">IF(E2326="","",E2326*G2326*(E2326-E2325))</f>
        <v>4.97439303713806</v>
      </c>
      <c r="I2326" s="31" t="n">
        <f aca="false">IF(E2326="","",G2326*(E2326-E2325))</f>
        <v>0.0802666678627446</v>
      </c>
      <c r="J2326" s="32" t="e">
        <f aca="false">IF(E2326="","",IF((G2326-$B$14*E2326)&lt;0,"",(G2326-$B$14*E2326)))</f>
        <v>#N/A</v>
      </c>
      <c r="K2326" s="31" t="e">
        <f aca="false">IF(J2326="","",E2326*J2326*(E2326-E2325))</f>
        <v>#N/A</v>
      </c>
      <c r="L2326" s="31" t="e">
        <f aca="false">IF(J2326="","",J2326*(E2326-E2325))</f>
        <v>#N/A</v>
      </c>
      <c r="M2326" s="32"/>
    </row>
    <row r="2327" customFormat="false" ht="15" hidden="false" customHeight="false" outlineLevel="0" collapsed="false">
      <c r="E2327" s="30" t="n">
        <v>62.000000923872</v>
      </c>
      <c r="F2327" s="30" t="n">
        <v>2.989</v>
      </c>
      <c r="G2327" s="31" t="n">
        <f aca="false">IF(E2327="","",F2327-$F$2)</f>
        <v>2.99</v>
      </c>
      <c r="H2327" s="31" t="n">
        <f aca="false">IF(E2327="","",E2327*G2327*(E2327-E2326))</f>
        <v>4.94346681399284</v>
      </c>
      <c r="I2327" s="31" t="n">
        <f aca="false">IF(E2327="","",G2327*(E2327-E2326))</f>
        <v>0.0797333345214427</v>
      </c>
      <c r="J2327" s="32" t="e">
        <f aca="false">IF(E2327="","",IF((G2327-$B$14*E2327)&lt;0,"",(G2327-$B$14*E2327)))</f>
        <v>#N/A</v>
      </c>
      <c r="K2327" s="31" t="e">
        <f aca="false">IF(J2327="","",E2327*J2327*(E2327-E2326))</f>
        <v>#N/A</v>
      </c>
      <c r="L2327" s="31" t="e">
        <f aca="false">IF(J2327="","",J2327*(E2327-E2326))</f>
        <v>#N/A</v>
      </c>
      <c r="M2327" s="32"/>
    </row>
    <row r="2328" customFormat="false" ht="15" hidden="false" customHeight="false" outlineLevel="0" collapsed="false">
      <c r="E2328" s="30" t="n">
        <v>62.026667590936</v>
      </c>
      <c r="F2328" s="30" t="n">
        <v>2.985</v>
      </c>
      <c r="G2328" s="31" t="n">
        <f aca="false">IF(E2328="","",F2328-$F$2)</f>
        <v>2.986</v>
      </c>
      <c r="H2328" s="31" t="n">
        <f aca="false">IF(E2328="","",E2328*G2328*(E2328-E2327))</f>
        <v>4.93897685830479</v>
      </c>
      <c r="I2328" s="31" t="n">
        <f aca="false">IF(E2328="","",G2328*(E2328-E2327))</f>
        <v>0.0796266678532078</v>
      </c>
      <c r="J2328" s="32" t="e">
        <f aca="false">IF(E2328="","",IF((G2328-$B$14*E2328)&lt;0,"",(G2328-$B$14*E2328)))</f>
        <v>#N/A</v>
      </c>
      <c r="K2328" s="31" t="e">
        <f aca="false">IF(J2328="","",E2328*J2328*(E2328-E2327))</f>
        <v>#N/A</v>
      </c>
      <c r="L2328" s="31" t="e">
        <f aca="false">IF(J2328="","",J2328*(E2328-E2327))</f>
        <v>#N/A</v>
      </c>
      <c r="M2328" s="32"/>
    </row>
    <row r="2329" customFormat="false" ht="15" hidden="false" customHeight="false" outlineLevel="0" collapsed="false">
      <c r="E2329" s="30" t="n">
        <v>62.0533342580001</v>
      </c>
      <c r="F2329" s="30" t="n">
        <v>3.003</v>
      </c>
      <c r="G2329" s="31" t="n">
        <f aca="false">IF(E2329="","",F2329-$F$2)</f>
        <v>3.004</v>
      </c>
      <c r="H2329" s="31" t="n">
        <f aca="false">IF(E2329="","",E2329*G2329*(E2329-E2328))</f>
        <v>4.97088583703221</v>
      </c>
      <c r="I2329" s="31" t="n">
        <f aca="false">IF(E2329="","",G2329*(E2329-E2328))</f>
        <v>0.0801066678603391</v>
      </c>
      <c r="J2329" s="32" t="e">
        <f aca="false">IF(E2329="","",IF((G2329-$B$14*E2329)&lt;0,"",(G2329-$B$14*E2329)))</f>
        <v>#N/A</v>
      </c>
      <c r="K2329" s="31" t="e">
        <f aca="false">IF(J2329="","",E2329*J2329*(E2329-E2328))</f>
        <v>#N/A</v>
      </c>
      <c r="L2329" s="31" t="e">
        <f aca="false">IF(J2329="","",J2329*(E2329-E2328))</f>
        <v>#N/A</v>
      </c>
      <c r="M2329" s="32"/>
    </row>
    <row r="2330" customFormat="false" ht="15" hidden="false" customHeight="false" outlineLevel="0" collapsed="false">
      <c r="E2330" s="30" t="n">
        <v>62.0800009250641</v>
      </c>
      <c r="F2330" s="30" t="n">
        <v>2.984</v>
      </c>
      <c r="G2330" s="31" t="n">
        <f aca="false">IF(E2330="","",F2330-$F$2)</f>
        <v>2.985</v>
      </c>
      <c r="H2330" s="31" t="n">
        <f aca="false">IF(E2330="","",E2330*G2330*(E2330-E2329))</f>
        <v>4.94156814727091</v>
      </c>
      <c r="I2330" s="31" t="n">
        <f aca="false">IF(E2330="","",G2330*(E2330-E2329))</f>
        <v>0.0796000011861437</v>
      </c>
      <c r="J2330" s="32" t="e">
        <f aca="false">IF(E2330="","",IF((G2330-$B$14*E2330)&lt;0,"",(G2330-$B$14*E2330)))</f>
        <v>#N/A</v>
      </c>
      <c r="K2330" s="31" t="e">
        <f aca="false">IF(J2330="","",E2330*J2330*(E2330-E2329))</f>
        <v>#N/A</v>
      </c>
      <c r="L2330" s="31" t="e">
        <f aca="false">IF(J2330="","",J2330*(E2330-E2329))</f>
        <v>#N/A</v>
      </c>
      <c r="M2330" s="32"/>
    </row>
    <row r="2331" customFormat="false" ht="15" hidden="false" customHeight="false" outlineLevel="0" collapsed="false">
      <c r="E2331" s="30" t="n">
        <v>62.1066675921281</v>
      </c>
      <c r="F2331" s="30" t="n">
        <v>2.954</v>
      </c>
      <c r="G2331" s="31" t="n">
        <f aca="false">IF(E2331="","",F2331-$F$2)</f>
        <v>2.955</v>
      </c>
      <c r="H2331" s="31" t="n">
        <f aca="false">IF(E2331="","",E2331*G2331*(E2331-E2330))</f>
        <v>4.89400547918545</v>
      </c>
      <c r="I2331" s="31" t="n">
        <f aca="false">IF(E2331="","",G2331*(E2331-E2330))</f>
        <v>0.0788000011742017</v>
      </c>
      <c r="J2331" s="32" t="e">
        <f aca="false">IF(E2331="","",IF((G2331-$B$14*E2331)&lt;0,"",(G2331-$B$14*E2331)))</f>
        <v>#N/A</v>
      </c>
      <c r="K2331" s="31" t="e">
        <f aca="false">IF(J2331="","",E2331*J2331*(E2331-E2330))</f>
        <v>#N/A</v>
      </c>
      <c r="L2331" s="31" t="e">
        <f aca="false">IF(J2331="","",J2331*(E2331-E2330))</f>
        <v>#N/A</v>
      </c>
      <c r="M2331" s="32"/>
    </row>
    <row r="2332" customFormat="false" ht="15" hidden="false" customHeight="false" outlineLevel="0" collapsed="false">
      <c r="E2332" s="30" t="n">
        <v>62.1333342591922</v>
      </c>
      <c r="F2332" s="30" t="n">
        <v>2.928</v>
      </c>
      <c r="G2332" s="31" t="n">
        <f aca="false">IF(E2332="","",F2332-$F$2)</f>
        <v>2.929</v>
      </c>
      <c r="H2332" s="31" t="n">
        <f aca="false">IF(E2332="","",E2332*G2332*(E2332-E2331))</f>
        <v>4.85302770018773</v>
      </c>
      <c r="I2332" s="31" t="n">
        <f aca="false">IF(E2332="","",G2332*(E2332-E2331))</f>
        <v>0.0781066678305577</v>
      </c>
      <c r="J2332" s="32" t="e">
        <f aca="false">IF(E2332="","",IF((G2332-$B$14*E2332)&lt;0,"",(G2332-$B$14*E2332)))</f>
        <v>#N/A</v>
      </c>
      <c r="K2332" s="31" t="e">
        <f aca="false">IF(J2332="","",E2332*J2332*(E2332-E2331))</f>
        <v>#N/A</v>
      </c>
      <c r="L2332" s="31" t="e">
        <f aca="false">IF(J2332="","",J2332*(E2332-E2331))</f>
        <v>#N/A</v>
      </c>
      <c r="M2332" s="32"/>
    </row>
    <row r="2333" customFormat="false" ht="15" hidden="false" customHeight="false" outlineLevel="0" collapsed="false">
      <c r="E2333" s="30" t="n">
        <v>62.1600009262562</v>
      </c>
      <c r="F2333" s="30" t="n">
        <v>2.911</v>
      </c>
      <c r="G2333" s="31" t="n">
        <f aca="false">IF(E2333="","",F2333-$F$2)</f>
        <v>2.912</v>
      </c>
      <c r="H2333" s="31" t="n">
        <f aca="false">IF(E2333="","",E2333*G2333*(E2333-E2332))</f>
        <v>4.82693134385316</v>
      </c>
      <c r="I2333" s="31" t="n">
        <f aca="false">IF(E2333="","",G2333*(E2333-E2332))</f>
        <v>0.0776533344904486</v>
      </c>
      <c r="J2333" s="32" t="e">
        <f aca="false">IF(E2333="","",IF((G2333-$B$14*E2333)&lt;0,"",(G2333-$B$14*E2333)))</f>
        <v>#N/A</v>
      </c>
      <c r="K2333" s="31" t="e">
        <f aca="false">IF(J2333="","",E2333*J2333*(E2333-E2332))</f>
        <v>#N/A</v>
      </c>
      <c r="L2333" s="31" t="e">
        <f aca="false">IF(J2333="","",J2333*(E2333-E2332))</f>
        <v>#N/A</v>
      </c>
      <c r="M2333" s="32"/>
    </row>
    <row r="2334" customFormat="false" ht="15" hidden="false" customHeight="false" outlineLevel="0" collapsed="false">
      <c r="E2334" s="30" t="n">
        <v>62.1866675933202</v>
      </c>
      <c r="F2334" s="30" t="n">
        <v>2.89400000000001</v>
      </c>
      <c r="G2334" s="31" t="n">
        <f aca="false">IF(E2334="","",F2334-$F$2)</f>
        <v>2.89500000000001</v>
      </c>
      <c r="H2334" s="31" t="n">
        <f aca="false">IF(E2334="","",E2334*G2334*(E2334-E2333))</f>
        <v>4.80081080974267</v>
      </c>
      <c r="I2334" s="31" t="n">
        <f aca="false">IF(E2334="","",G2334*(E2334-E2333))</f>
        <v>0.0772000011503808</v>
      </c>
      <c r="J2334" s="32" t="e">
        <f aca="false">IF(E2334="","",IF((G2334-$B$14*E2334)&lt;0,"",(G2334-$B$14*E2334)))</f>
        <v>#N/A</v>
      </c>
      <c r="K2334" s="31" t="e">
        <f aca="false">IF(J2334="","",E2334*J2334*(E2334-E2333))</f>
        <v>#N/A</v>
      </c>
      <c r="L2334" s="31" t="e">
        <f aca="false">IF(J2334="","",J2334*(E2334-E2333))</f>
        <v>#N/A</v>
      </c>
      <c r="M2334" s="32"/>
    </row>
    <row r="2335" customFormat="false" ht="15" hidden="false" customHeight="false" outlineLevel="0" collapsed="false">
      <c r="E2335" s="30" t="n">
        <v>62.2133342603842</v>
      </c>
      <c r="F2335" s="30" t="n">
        <v>2.918</v>
      </c>
      <c r="G2335" s="31" t="n">
        <f aca="false">IF(E2335="","",F2335-$F$2)</f>
        <v>2.919</v>
      </c>
      <c r="H2335" s="31" t="n">
        <f aca="false">IF(E2335="","",E2335*G2335*(E2335-E2334))</f>
        <v>4.84268601098935</v>
      </c>
      <c r="I2335" s="31" t="n">
        <f aca="false">IF(E2335="","",G2335*(E2335-E2334))</f>
        <v>0.0778400011598967</v>
      </c>
      <c r="J2335" s="32" t="e">
        <f aca="false">IF(E2335="","",IF((G2335-$B$14*E2335)&lt;0,"",(G2335-$B$14*E2335)))</f>
        <v>#N/A</v>
      </c>
      <c r="K2335" s="31" t="e">
        <f aca="false">IF(J2335="","",E2335*J2335*(E2335-E2334))</f>
        <v>#N/A</v>
      </c>
      <c r="L2335" s="31" t="e">
        <f aca="false">IF(J2335="","",J2335*(E2335-E2334))</f>
        <v>#N/A</v>
      </c>
      <c r="M2335" s="32"/>
    </row>
    <row r="2336" customFormat="false" ht="15" hidden="false" customHeight="false" outlineLevel="0" collapsed="false">
      <c r="E2336" s="30" t="n">
        <v>62.2400009274483</v>
      </c>
      <c r="F2336" s="30" t="n">
        <v>2.90299999999999</v>
      </c>
      <c r="G2336" s="31" t="n">
        <f aca="false">IF(E2336="","",F2336-$F$2)</f>
        <v>2.90399999999999</v>
      </c>
      <c r="H2336" s="31" t="n">
        <f aca="false">IF(E2336="","",E2336*G2336*(E2336-E2335))</f>
        <v>4.81986574364258</v>
      </c>
      <c r="I2336" s="31" t="n">
        <f aca="false">IF(E2336="","",G2336*(E2336-E2335))</f>
        <v>0.0774400011539361</v>
      </c>
      <c r="J2336" s="32" t="e">
        <f aca="false">IF(E2336="","",IF((G2336-$B$14*E2336)&lt;0,"",(G2336-$B$14*E2336)))</f>
        <v>#N/A</v>
      </c>
      <c r="K2336" s="31" t="e">
        <f aca="false">IF(J2336="","",E2336*J2336*(E2336-E2335))</f>
        <v>#N/A</v>
      </c>
      <c r="L2336" s="31" t="e">
        <f aca="false">IF(J2336="","",J2336*(E2336-E2335))</f>
        <v>#N/A</v>
      </c>
      <c r="M2336" s="32"/>
    </row>
    <row r="2337" customFormat="false" ht="15" hidden="false" customHeight="false" outlineLevel="0" collapsed="false">
      <c r="E2337" s="30" t="n">
        <v>62.2666675945123</v>
      </c>
      <c r="F2337" s="30" t="n">
        <v>2.959</v>
      </c>
      <c r="G2337" s="31" t="n">
        <f aca="false">IF(E2337="","",F2337-$F$2)</f>
        <v>2.96</v>
      </c>
      <c r="H2337" s="31" t="n">
        <f aca="false">IF(E2337="","",E2337*G2337*(E2337-E2336))</f>
        <v>4.91491570203215</v>
      </c>
      <c r="I2337" s="31" t="n">
        <f aca="false">IF(E2337="","",G2337*(E2337-E2336))</f>
        <v>0.0789333345095429</v>
      </c>
      <c r="J2337" s="32" t="e">
        <f aca="false">IF(E2337="","",IF((G2337-$B$14*E2337)&lt;0,"",(G2337-$B$14*E2337)))</f>
        <v>#N/A</v>
      </c>
      <c r="K2337" s="31" t="e">
        <f aca="false">IF(J2337="","",E2337*J2337*(E2337-E2336))</f>
        <v>#N/A</v>
      </c>
      <c r="L2337" s="31" t="e">
        <f aca="false">IF(J2337="","",J2337*(E2337-E2336))</f>
        <v>#N/A</v>
      </c>
      <c r="M2337" s="32"/>
    </row>
    <row r="2338" customFormat="false" ht="15" hidden="false" customHeight="false" outlineLevel="0" collapsed="false">
      <c r="E2338" s="30" t="n">
        <v>62.2933342615763</v>
      </c>
      <c r="F2338" s="30" t="n">
        <v>2.94799999999999</v>
      </c>
      <c r="G2338" s="31" t="n">
        <f aca="false">IF(E2338="","",F2338-$F$2)</f>
        <v>2.94899999999999</v>
      </c>
      <c r="H2338" s="31" t="n">
        <f aca="false">IF(E2338="","",E2338*G2338*(E2338-E2337))</f>
        <v>4.89874787932677</v>
      </c>
      <c r="I2338" s="31" t="n">
        <f aca="false">IF(E2338="","",G2338*(E2338-E2337))</f>
        <v>0.0786400011718174</v>
      </c>
      <c r="J2338" s="32" t="e">
        <f aca="false">IF(E2338="","",IF((G2338-$B$14*E2338)&lt;0,"",(G2338-$B$14*E2338)))</f>
        <v>#N/A</v>
      </c>
      <c r="K2338" s="31" t="e">
        <f aca="false">IF(J2338="","",E2338*J2338*(E2338-E2337))</f>
        <v>#N/A</v>
      </c>
      <c r="L2338" s="31" t="e">
        <f aca="false">IF(J2338="","",J2338*(E2338-E2337))</f>
        <v>#N/A</v>
      </c>
      <c r="M2338" s="32"/>
    </row>
    <row r="2339" customFormat="false" ht="15" hidden="false" customHeight="false" outlineLevel="0" collapsed="false">
      <c r="E2339" s="30" t="n">
        <v>62.3200009286404</v>
      </c>
      <c r="F2339" s="30" t="n">
        <v>2.946</v>
      </c>
      <c r="G2339" s="31" t="n">
        <f aca="false">IF(E2339="","",F2339-$F$2)</f>
        <v>2.947</v>
      </c>
      <c r="H2339" s="31" t="n">
        <f aca="false">IF(E2339="","",E2339*G2339*(E2339-E2338))</f>
        <v>4.89752121262486</v>
      </c>
      <c r="I2339" s="31" t="n">
        <f aca="false">IF(E2339="","",G2339*(E2339-E2338))</f>
        <v>0.0785866678377104</v>
      </c>
      <c r="J2339" s="32" t="e">
        <f aca="false">IF(E2339="","",IF((G2339-$B$14*E2339)&lt;0,"",(G2339-$B$14*E2339)))</f>
        <v>#N/A</v>
      </c>
      <c r="K2339" s="31" t="e">
        <f aca="false">IF(J2339="","",E2339*J2339*(E2339-E2338))</f>
        <v>#N/A</v>
      </c>
      <c r="L2339" s="31" t="e">
        <f aca="false">IF(J2339="","",J2339*(E2339-E2338))</f>
        <v>#N/A</v>
      </c>
      <c r="M2339" s="32"/>
    </row>
    <row r="2340" customFormat="false" ht="15" hidden="false" customHeight="false" outlineLevel="0" collapsed="false">
      <c r="E2340" s="30" t="n">
        <v>62.3466675957044</v>
      </c>
      <c r="F2340" s="30" t="n">
        <v>2.90900000000001</v>
      </c>
      <c r="G2340" s="31" t="n">
        <f aca="false">IF(E2340="","",F2340-$F$2)</f>
        <v>2.91000000000001</v>
      </c>
      <c r="H2340" s="31" t="n">
        <f aca="false">IF(E2340="","",E2340*G2340*(E2340-E2339))</f>
        <v>4.8381014775194</v>
      </c>
      <c r="I2340" s="31" t="n">
        <f aca="false">IF(E2340="","",G2340*(E2340-E2339))</f>
        <v>0.0776000011563206</v>
      </c>
      <c r="J2340" s="32" t="e">
        <f aca="false">IF(E2340="","",IF((G2340-$B$14*E2340)&lt;0,"",(G2340-$B$14*E2340)))</f>
        <v>#N/A</v>
      </c>
      <c r="K2340" s="31" t="e">
        <f aca="false">IF(J2340="","",E2340*J2340*(E2340-E2339))</f>
        <v>#N/A</v>
      </c>
      <c r="L2340" s="31" t="e">
        <f aca="false">IF(J2340="","",J2340*(E2340-E2339))</f>
        <v>#N/A</v>
      </c>
      <c r="M2340" s="32"/>
    </row>
    <row r="2341" customFormat="false" ht="15" hidden="false" customHeight="false" outlineLevel="0" collapsed="false">
      <c r="E2341" s="30" t="n">
        <v>62.3733342627684</v>
      </c>
      <c r="F2341" s="30" t="n">
        <v>2.889</v>
      </c>
      <c r="G2341" s="31" t="n">
        <f aca="false">IF(E2341="","",F2341-$F$2)</f>
        <v>2.89</v>
      </c>
      <c r="H2341" s="31" t="n">
        <f aca="false">IF(E2341="","",E2341*G2341*(E2341-E2340))</f>
        <v>4.8069050321465</v>
      </c>
      <c r="I2341" s="31" t="n">
        <f aca="false">IF(E2341="","",G2341*(E2341-E2340))</f>
        <v>0.0770666678150604</v>
      </c>
      <c r="J2341" s="32" t="e">
        <f aca="false">IF(E2341="","",IF((G2341-$B$14*E2341)&lt;0,"",(G2341-$B$14*E2341)))</f>
        <v>#N/A</v>
      </c>
      <c r="K2341" s="31" t="e">
        <f aca="false">IF(J2341="","",E2341*J2341*(E2341-E2340))</f>
        <v>#N/A</v>
      </c>
      <c r="L2341" s="31" t="e">
        <f aca="false">IF(J2341="","",J2341*(E2341-E2340))</f>
        <v>#N/A</v>
      </c>
      <c r="M2341" s="32"/>
    </row>
    <row r="2342" customFormat="false" ht="15" hidden="false" customHeight="false" outlineLevel="0" collapsed="false">
      <c r="E2342" s="30" t="n">
        <v>62.4000009298325</v>
      </c>
      <c r="F2342" s="30" t="n">
        <v>2.889</v>
      </c>
      <c r="G2342" s="31" t="n">
        <f aca="false">IF(E2342="","",F2342-$F$2)</f>
        <v>2.89</v>
      </c>
      <c r="H2342" s="31" t="n">
        <f aca="false">IF(E2342="","",E2342*G2342*(E2342-E2341))</f>
        <v>4.80896014331758</v>
      </c>
      <c r="I2342" s="31" t="n">
        <f aca="false">IF(E2342="","",G2342*(E2342-E2341))</f>
        <v>0.07706666781504</v>
      </c>
      <c r="J2342" s="32" t="e">
        <f aca="false">IF(E2342="","",IF((G2342-$B$14*E2342)&lt;0,"",(G2342-$B$14*E2342)))</f>
        <v>#N/A</v>
      </c>
      <c r="K2342" s="31" t="e">
        <f aca="false">IF(J2342="","",E2342*J2342*(E2342-E2341))</f>
        <v>#N/A</v>
      </c>
      <c r="L2342" s="31" t="e">
        <f aca="false">IF(J2342="","",J2342*(E2342-E2341))</f>
        <v>#N/A</v>
      </c>
      <c r="M2342" s="32"/>
    </row>
    <row r="2343" customFormat="false" ht="15" hidden="false" customHeight="false" outlineLevel="0" collapsed="false">
      <c r="E2343" s="30" t="n">
        <v>62.4266675968965</v>
      </c>
      <c r="F2343" s="30" t="n">
        <v>2.871</v>
      </c>
      <c r="G2343" s="31" t="n">
        <f aca="false">IF(E2343="","",F2343-$F$2)</f>
        <v>2.872</v>
      </c>
      <c r="H2343" s="31" t="n">
        <f aca="false">IF(E2343="","",E2343*G2343*(E2343-E2342))</f>
        <v>4.78105045359819</v>
      </c>
      <c r="I2343" s="31" t="n">
        <f aca="false">IF(E2343="","",G2343*(E2343-E2342))</f>
        <v>0.0765866678079078</v>
      </c>
      <c r="J2343" s="32" t="e">
        <f aca="false">IF(E2343="","",IF((G2343-$B$14*E2343)&lt;0,"",(G2343-$B$14*E2343)))</f>
        <v>#N/A</v>
      </c>
      <c r="K2343" s="31" t="e">
        <f aca="false">IF(J2343="","",E2343*J2343*(E2343-E2342))</f>
        <v>#N/A</v>
      </c>
      <c r="L2343" s="31" t="e">
        <f aca="false">IF(J2343="","",J2343*(E2343-E2342))</f>
        <v>#N/A</v>
      </c>
      <c r="M2343" s="32"/>
    </row>
    <row r="2344" customFormat="false" ht="15" hidden="false" customHeight="false" outlineLevel="0" collapsed="false">
      <c r="E2344" s="30" t="n">
        <v>62.4533342639605</v>
      </c>
      <c r="F2344" s="30" t="n">
        <v>2.895</v>
      </c>
      <c r="G2344" s="31" t="n">
        <f aca="false">IF(E2344="","",F2344-$F$2)</f>
        <v>2.896</v>
      </c>
      <c r="H2344" s="31" t="n">
        <f aca="false">IF(E2344="","",E2344*G2344*(E2344-E2343))</f>
        <v>4.82306289929342</v>
      </c>
      <c r="I2344" s="31" t="n">
        <f aca="false">IF(E2344="","",G2344*(E2344-E2343))</f>
        <v>0.077226667817424</v>
      </c>
      <c r="J2344" s="32" t="e">
        <f aca="false">IF(E2344="","",IF((G2344-$B$14*E2344)&lt;0,"",(G2344-$B$14*E2344)))</f>
        <v>#N/A</v>
      </c>
      <c r="K2344" s="31" t="e">
        <f aca="false">IF(J2344="","",E2344*J2344*(E2344-E2343))</f>
        <v>#N/A</v>
      </c>
      <c r="L2344" s="31" t="e">
        <f aca="false">IF(J2344="","",J2344*(E2344-E2343))</f>
        <v>#N/A</v>
      </c>
      <c r="M2344" s="32"/>
    </row>
    <row r="2345" customFormat="false" ht="15" hidden="false" customHeight="false" outlineLevel="0" collapsed="false">
      <c r="E2345" s="30" t="n">
        <v>62.4800009310246</v>
      </c>
      <c r="F2345" s="30" t="n">
        <v>2.923</v>
      </c>
      <c r="G2345" s="31" t="n">
        <f aca="false">IF(E2345="","",F2345-$F$2)</f>
        <v>2.924</v>
      </c>
      <c r="H2345" s="31" t="n">
        <f aca="false">IF(E2345="","",E2345*G2345*(E2345-E2344))</f>
        <v>4.87177401185753</v>
      </c>
      <c r="I2345" s="31" t="n">
        <f aca="false">IF(E2345="","",G2345*(E2345-E2344))</f>
        <v>0.0779733344952376</v>
      </c>
      <c r="J2345" s="32" t="e">
        <f aca="false">IF(E2345="","",IF((G2345-$B$14*E2345)&lt;0,"",(G2345-$B$14*E2345)))</f>
        <v>#N/A</v>
      </c>
      <c r="K2345" s="31" t="e">
        <f aca="false">IF(J2345="","",E2345*J2345*(E2345-E2344))</f>
        <v>#N/A</v>
      </c>
      <c r="L2345" s="31" t="e">
        <f aca="false">IF(J2345="","",J2345*(E2345-E2344))</f>
        <v>#N/A</v>
      </c>
      <c r="M2345" s="32"/>
    </row>
    <row r="2346" customFormat="false" ht="15" hidden="false" customHeight="false" outlineLevel="0" collapsed="false">
      <c r="E2346" s="30" t="n">
        <v>62.5066675980886</v>
      </c>
      <c r="F2346" s="30" t="n">
        <v>2.952</v>
      </c>
      <c r="G2346" s="31" t="n">
        <f aca="false">IF(E2346="","",F2346-$F$2)</f>
        <v>2.953</v>
      </c>
      <c r="H2346" s="31" t="n">
        <f aca="false">IF(E2346="","",E2346*G2346*(E2346-E2345))</f>
        <v>4.92219179113658</v>
      </c>
      <c r="I2346" s="31" t="n">
        <f aca="false">IF(E2346="","",G2346*(E2346-E2345))</f>
        <v>0.0787466678400736</v>
      </c>
      <c r="J2346" s="32" t="e">
        <f aca="false">IF(E2346="","",IF((G2346-$B$14*E2346)&lt;0,"",(G2346-$B$14*E2346)))</f>
        <v>#N/A</v>
      </c>
      <c r="K2346" s="31" t="e">
        <f aca="false">IF(J2346="","",E2346*J2346*(E2346-E2345))</f>
        <v>#N/A</v>
      </c>
      <c r="L2346" s="31" t="e">
        <f aca="false">IF(J2346="","",J2346*(E2346-E2345))</f>
        <v>#N/A</v>
      </c>
      <c r="M2346" s="32"/>
    </row>
    <row r="2347" customFormat="false" ht="15" hidden="false" customHeight="false" outlineLevel="0" collapsed="false">
      <c r="E2347" s="30" t="n">
        <v>62.5333342651526</v>
      </c>
      <c r="F2347" s="30" t="n">
        <v>2.931</v>
      </c>
      <c r="G2347" s="31" t="n">
        <f aca="false">IF(E2347="","",F2347-$F$2)</f>
        <v>2.932</v>
      </c>
      <c r="H2347" s="31" t="n">
        <f aca="false">IF(E2347="","",E2347*G2347*(E2347-E2346))</f>
        <v>4.88927303460127</v>
      </c>
      <c r="I2347" s="31" t="n">
        <f aca="false">IF(E2347="","",G2347*(E2347-E2346))</f>
        <v>0.0781866678317498</v>
      </c>
      <c r="J2347" s="32" t="e">
        <f aca="false">IF(E2347="","",IF((G2347-$B$14*E2347)&lt;0,"",(G2347-$B$14*E2347)))</f>
        <v>#N/A</v>
      </c>
      <c r="K2347" s="31" t="e">
        <f aca="false">IF(J2347="","",E2347*J2347*(E2347-E2346))</f>
        <v>#N/A</v>
      </c>
      <c r="L2347" s="31" t="e">
        <f aca="false">IF(J2347="","",J2347*(E2347-E2346))</f>
        <v>#N/A</v>
      </c>
      <c r="M2347" s="32"/>
    </row>
    <row r="2348" customFormat="false" ht="15" hidden="false" customHeight="false" outlineLevel="0" collapsed="false">
      <c r="E2348" s="30" t="n">
        <v>62.5600009322166</v>
      </c>
      <c r="F2348" s="30" t="n">
        <v>2.91</v>
      </c>
      <c r="G2348" s="31" t="n">
        <f aca="false">IF(E2348="","",F2348-$F$2)</f>
        <v>2.911</v>
      </c>
      <c r="H2348" s="31" t="n">
        <f aca="false">IF(E2348="","",E2348*G2348*(E2348-E2347))</f>
        <v>4.8563244113958</v>
      </c>
      <c r="I2348" s="31" t="n">
        <f aca="false">IF(E2348="","",G2348*(E2348-E2347))</f>
        <v>0.0776266678233844</v>
      </c>
      <c r="J2348" s="32" t="e">
        <f aca="false">IF(E2348="","",IF((G2348-$B$14*E2348)&lt;0,"",(G2348-$B$14*E2348)))</f>
        <v>#N/A</v>
      </c>
      <c r="K2348" s="31" t="e">
        <f aca="false">IF(J2348="","",E2348*J2348*(E2348-E2347))</f>
        <v>#N/A</v>
      </c>
      <c r="L2348" s="31" t="e">
        <f aca="false">IF(J2348="","",J2348*(E2348-E2347))</f>
        <v>#N/A</v>
      </c>
      <c r="M2348" s="32"/>
    </row>
    <row r="2349" customFormat="false" ht="15" hidden="false" customHeight="false" outlineLevel="0" collapsed="false">
      <c r="E2349" s="30" t="n">
        <v>62.5866675992807</v>
      </c>
      <c r="F2349" s="30" t="n">
        <v>2.933</v>
      </c>
      <c r="G2349" s="31" t="n">
        <f aca="false">IF(E2349="","",F2349-$F$2)</f>
        <v>2.934</v>
      </c>
      <c r="H2349" s="31" t="n">
        <f aca="false">IF(E2349="","",E2349*G2349*(E2349-E2348))</f>
        <v>4.89678094593614</v>
      </c>
      <c r="I2349" s="31" t="n">
        <f aca="false">IF(E2349="","",G2349*(E2349-E2348))</f>
        <v>0.078240001165878</v>
      </c>
      <c r="J2349" s="32" t="e">
        <f aca="false">IF(E2349="","",IF((G2349-$B$14*E2349)&lt;0,"",(G2349-$B$14*E2349)))</f>
        <v>#N/A</v>
      </c>
      <c r="K2349" s="31" t="e">
        <f aca="false">IF(J2349="","",E2349*J2349*(E2349-E2348))</f>
        <v>#N/A</v>
      </c>
      <c r="L2349" s="31" t="e">
        <f aca="false">IF(J2349="","",J2349*(E2349-E2348))</f>
        <v>#N/A</v>
      </c>
      <c r="M2349" s="32"/>
    </row>
    <row r="2350" customFormat="false" ht="15" hidden="false" customHeight="false" outlineLevel="0" collapsed="false">
      <c r="E2350" s="30" t="n">
        <v>62.6133342663447</v>
      </c>
      <c r="F2350" s="30" t="n">
        <v>2.944</v>
      </c>
      <c r="G2350" s="31" t="n">
        <f aca="false">IF(E2350="","",F2350-$F$2)</f>
        <v>2.945</v>
      </c>
      <c r="H2350" s="31" t="n">
        <f aca="false">IF(E2350="","",E2350*G2350*(E2350-E2349))</f>
        <v>4.91723392432215</v>
      </c>
      <c r="I2350" s="31" t="n">
        <f aca="false">IF(E2350="","",G2350*(E2350-E2349))</f>
        <v>0.0785333345035614</v>
      </c>
      <c r="J2350" s="32" t="e">
        <f aca="false">IF(E2350="","",IF((G2350-$B$14*E2350)&lt;0,"",(G2350-$B$14*E2350)))</f>
        <v>#N/A</v>
      </c>
      <c r="K2350" s="31" t="e">
        <f aca="false">IF(J2350="","",E2350*J2350*(E2350-E2349))</f>
        <v>#N/A</v>
      </c>
      <c r="L2350" s="31" t="e">
        <f aca="false">IF(J2350="","",J2350*(E2350-E2349))</f>
        <v>#N/A</v>
      </c>
      <c r="M2350" s="32"/>
    </row>
    <row r="2351" customFormat="false" ht="15" hidden="false" customHeight="false" outlineLevel="0" collapsed="false">
      <c r="E2351" s="30" t="n">
        <v>62.6400009334087</v>
      </c>
      <c r="F2351" s="30" t="n">
        <v>2.939</v>
      </c>
      <c r="G2351" s="31" t="n">
        <f aca="false">IF(E2351="","",F2351-$F$2)</f>
        <v>2.94</v>
      </c>
      <c r="H2351" s="31" t="n">
        <f aca="false">IF(E2351="","",E2351*G2351*(E2351-E2350))</f>
        <v>4.91097614635788</v>
      </c>
      <c r="I2351" s="31" t="n">
        <f aca="false">IF(E2351="","",G2351*(E2351-E2350))</f>
        <v>0.0784000011682413</v>
      </c>
      <c r="J2351" s="32" t="e">
        <f aca="false">IF(E2351="","",IF((G2351-$B$14*E2351)&lt;0,"",(G2351-$B$14*E2351)))</f>
        <v>#N/A</v>
      </c>
      <c r="K2351" s="31" t="e">
        <f aca="false">IF(J2351="","",E2351*J2351*(E2351-E2350))</f>
        <v>#N/A</v>
      </c>
      <c r="L2351" s="31" t="e">
        <f aca="false">IF(J2351="","",J2351*(E2351-E2350))</f>
        <v>#N/A</v>
      </c>
      <c r="M2351" s="32"/>
    </row>
    <row r="2352" customFormat="false" ht="15" hidden="false" customHeight="false" outlineLevel="0" collapsed="false">
      <c r="E2352" s="30" t="n">
        <v>62.6666676004728</v>
      </c>
      <c r="F2352" s="30" t="n">
        <v>2.937</v>
      </c>
      <c r="G2352" s="31" t="n">
        <f aca="false">IF(E2352="","",F2352-$F$2)</f>
        <v>2.938</v>
      </c>
      <c r="H2352" s="31" t="n">
        <f aca="false">IF(E2352="","",E2352*G2352*(E2352-E2351))</f>
        <v>4.90972459076634</v>
      </c>
      <c r="I2352" s="31" t="n">
        <f aca="false">IF(E2352="","",G2352*(E2352-E2351))</f>
        <v>0.0783466678341341</v>
      </c>
      <c r="J2352" s="32" t="e">
        <f aca="false">IF(E2352="","",IF((G2352-$B$14*E2352)&lt;0,"",(G2352-$B$14*E2352)))</f>
        <v>#N/A</v>
      </c>
      <c r="K2352" s="31" t="e">
        <f aca="false">IF(J2352="","",E2352*J2352*(E2352-E2351))</f>
        <v>#N/A</v>
      </c>
      <c r="L2352" s="31" t="e">
        <f aca="false">IF(J2352="","",J2352*(E2352-E2351))</f>
        <v>#N/A</v>
      </c>
      <c r="M2352" s="32"/>
    </row>
    <row r="2353" customFormat="false" ht="15" hidden="false" customHeight="false" outlineLevel="0" collapsed="false">
      <c r="E2353" s="30" t="n">
        <v>62.6933342675368</v>
      </c>
      <c r="F2353" s="30" t="n">
        <v>2.943</v>
      </c>
      <c r="G2353" s="31" t="n">
        <f aca="false">IF(E2353="","",F2353-$F$2)</f>
        <v>2.944</v>
      </c>
      <c r="H2353" s="31" t="n">
        <f aca="false">IF(E2353="","",E2353*G2353*(E2353-E2352))</f>
        <v>4.92184476890401</v>
      </c>
      <c r="I2353" s="31" t="n">
        <f aca="false">IF(E2353="","",G2353*(E2353-E2352))</f>
        <v>0.0785066678364974</v>
      </c>
      <c r="J2353" s="32" t="e">
        <f aca="false">IF(E2353="","",IF((G2353-$B$14*E2353)&lt;0,"",(G2353-$B$14*E2353)))</f>
        <v>#N/A</v>
      </c>
      <c r="K2353" s="31" t="e">
        <f aca="false">IF(J2353="","",E2353*J2353*(E2353-E2352))</f>
        <v>#N/A</v>
      </c>
      <c r="L2353" s="31" t="e">
        <f aca="false">IF(J2353="","",J2353*(E2353-E2352))</f>
        <v>#N/A</v>
      </c>
      <c r="M2353" s="32"/>
    </row>
    <row r="2354" customFormat="false" ht="15" hidden="false" customHeight="false" outlineLevel="0" collapsed="false">
      <c r="E2354" s="30" t="n">
        <v>62.7200009346008</v>
      </c>
      <c r="F2354" s="30" t="n">
        <v>2.986</v>
      </c>
      <c r="G2354" s="31" t="n">
        <f aca="false">IF(E2354="","",F2354-$F$2)</f>
        <v>2.987</v>
      </c>
      <c r="H2354" s="31" t="n">
        <f aca="false">IF(E2354="","",E2354*G2354*(E2354-E2353))</f>
        <v>4.99585721555552</v>
      </c>
      <c r="I2354" s="31" t="n">
        <f aca="false">IF(E2354="","",G2354*(E2354-E2353))</f>
        <v>0.0796533345202717</v>
      </c>
      <c r="J2354" s="32" t="e">
        <f aca="false">IF(E2354="","",IF((G2354-$B$14*E2354)&lt;0,"",(G2354-$B$14*E2354)))</f>
        <v>#N/A</v>
      </c>
      <c r="K2354" s="31" t="e">
        <f aca="false">IF(J2354="","",E2354*J2354*(E2354-E2353))</f>
        <v>#N/A</v>
      </c>
      <c r="L2354" s="31" t="e">
        <f aca="false">IF(J2354="","",J2354*(E2354-E2353))</f>
        <v>#N/A</v>
      </c>
      <c r="M2354" s="32"/>
    </row>
    <row r="2355" customFormat="false" ht="15" hidden="false" customHeight="false" outlineLevel="0" collapsed="false">
      <c r="E2355" s="30" t="n">
        <v>62.7466676016649</v>
      </c>
      <c r="F2355" s="30" t="n">
        <v>2.982</v>
      </c>
      <c r="G2355" s="31" t="n">
        <f aca="false">IF(E2355="","",F2355-$F$2)</f>
        <v>2.983</v>
      </c>
      <c r="H2355" s="31" t="n">
        <f aca="false">IF(E2355="","",E2355*G2355*(E2355-E2354))</f>
        <v>4.99128832652914</v>
      </c>
      <c r="I2355" s="31" t="n">
        <f aca="false">IF(E2355="","",G2355*(E2355-E2354))</f>
        <v>0.0795466678519945</v>
      </c>
      <c r="J2355" s="32" t="e">
        <f aca="false">IF(E2355="","",IF((G2355-$B$14*E2355)&lt;0,"",(G2355-$B$14*E2355)))</f>
        <v>#N/A</v>
      </c>
      <c r="K2355" s="31" t="e">
        <f aca="false">IF(J2355="","",E2355*J2355*(E2355-E2354))</f>
        <v>#N/A</v>
      </c>
      <c r="L2355" s="31" t="e">
        <f aca="false">IF(J2355="","",J2355*(E2355-E2354))</f>
        <v>#N/A</v>
      </c>
      <c r="M2355" s="32"/>
    </row>
    <row r="2356" customFormat="false" ht="15" hidden="false" customHeight="false" outlineLevel="0" collapsed="false">
      <c r="E2356" s="30" t="n">
        <v>62.7733342687289</v>
      </c>
      <c r="F2356" s="30" t="n">
        <v>2.943</v>
      </c>
      <c r="G2356" s="31" t="n">
        <f aca="false">IF(E2356="","",F2356-$F$2)</f>
        <v>2.944</v>
      </c>
      <c r="H2356" s="31" t="n">
        <f aca="false">IF(E2356="","",E2356*G2356*(E2356-E2355))</f>
        <v>4.92812530242583</v>
      </c>
      <c r="I2356" s="31" t="n">
        <f aca="false">IF(E2356="","",G2356*(E2356-E2355))</f>
        <v>0.0785066678365184</v>
      </c>
      <c r="J2356" s="32" t="e">
        <f aca="false">IF(E2356="","",IF((G2356-$B$14*E2356)&lt;0,"",(G2356-$B$14*E2356)))</f>
        <v>#N/A</v>
      </c>
      <c r="K2356" s="31" t="e">
        <f aca="false">IF(J2356="","",E2356*J2356*(E2356-E2355))</f>
        <v>#N/A</v>
      </c>
      <c r="L2356" s="31" t="e">
        <f aca="false">IF(J2356="","",J2356*(E2356-E2355))</f>
        <v>#N/A</v>
      </c>
      <c r="M2356" s="32"/>
    </row>
    <row r="2357" customFormat="false" ht="15" hidden="false" customHeight="false" outlineLevel="0" collapsed="false">
      <c r="E2357" s="30" t="n">
        <v>62.8000009357929</v>
      </c>
      <c r="F2357" s="30" t="n">
        <v>2.93899999999999</v>
      </c>
      <c r="G2357" s="31" t="n">
        <f aca="false">IF(E2357="","",F2357-$F$2)</f>
        <v>2.93999999999999</v>
      </c>
      <c r="H2357" s="31" t="n">
        <f aca="false">IF(E2357="","",E2357*G2357*(E2357-E2356))</f>
        <v>4.92352014673171</v>
      </c>
      <c r="I2357" s="31" t="n">
        <f aca="false">IF(E2357="","",G2357*(E2357-E2356))</f>
        <v>0.0784000011682411</v>
      </c>
      <c r="J2357" s="32" t="e">
        <f aca="false">IF(E2357="","",IF((G2357-$B$14*E2357)&lt;0,"",(G2357-$B$14*E2357)))</f>
        <v>#N/A</v>
      </c>
      <c r="K2357" s="31" t="e">
        <f aca="false">IF(J2357="","",E2357*J2357*(E2357-E2356))</f>
        <v>#N/A</v>
      </c>
      <c r="L2357" s="31" t="e">
        <f aca="false">IF(J2357="","",J2357*(E2357-E2356))</f>
        <v>#N/A</v>
      </c>
      <c r="M2357" s="32"/>
    </row>
    <row r="2358" customFormat="false" ht="15" hidden="false" customHeight="false" outlineLevel="0" collapsed="false">
      <c r="E2358" s="30" t="n">
        <v>62.826667602857</v>
      </c>
      <c r="F2358" s="30" t="n">
        <v>2.93</v>
      </c>
      <c r="G2358" s="31" t="n">
        <f aca="false">IF(E2358="","",F2358-$F$2)</f>
        <v>2.931</v>
      </c>
      <c r="H2358" s="31" t="n">
        <f aca="false">IF(E2358="","",E2358*G2358*(E2358-E2357))</f>
        <v>4.91053241301263</v>
      </c>
      <c r="I2358" s="31" t="n">
        <f aca="false">IF(E2358="","",G2358*(E2358-E2357))</f>
        <v>0.0781600011646859</v>
      </c>
      <c r="J2358" s="32" t="e">
        <f aca="false">IF(E2358="","",IF((G2358-$B$14*E2358)&lt;0,"",(G2358-$B$14*E2358)))</f>
        <v>#N/A</v>
      </c>
      <c r="K2358" s="31" t="e">
        <f aca="false">IF(J2358="","",E2358*J2358*(E2358-E2357))</f>
        <v>#N/A</v>
      </c>
      <c r="L2358" s="31" t="e">
        <f aca="false">IF(J2358="","",J2358*(E2358-E2357))</f>
        <v>#N/A</v>
      </c>
      <c r="M2358" s="32"/>
    </row>
    <row r="2359" customFormat="false" ht="15" hidden="false" customHeight="false" outlineLevel="0" collapsed="false">
      <c r="E2359" s="30" t="n">
        <v>62.853334269921</v>
      </c>
      <c r="F2359" s="30" t="n">
        <v>2.927</v>
      </c>
      <c r="G2359" s="31" t="n">
        <f aca="false">IF(E2359="","",F2359-$F$2)</f>
        <v>2.928</v>
      </c>
      <c r="H2359" s="31" t="n">
        <f aca="false">IF(E2359="","",E2359*G2359*(E2359-E2358))</f>
        <v>4.90758841292358</v>
      </c>
      <c r="I2359" s="31" t="n">
        <f aca="false">IF(E2359="","",G2359*(E2359-E2358))</f>
        <v>0.0780800011634729</v>
      </c>
      <c r="J2359" s="32" t="e">
        <f aca="false">IF(E2359="","",IF((G2359-$B$14*E2359)&lt;0,"",(G2359-$B$14*E2359)))</f>
        <v>#N/A</v>
      </c>
      <c r="K2359" s="31" t="e">
        <f aca="false">IF(J2359="","",E2359*J2359*(E2359-E2358))</f>
        <v>#N/A</v>
      </c>
      <c r="L2359" s="31" t="e">
        <f aca="false">IF(J2359="","",J2359*(E2359-E2358))</f>
        <v>#N/A</v>
      </c>
      <c r="M2359" s="32"/>
    </row>
    <row r="2360" customFormat="false" ht="15" hidden="false" customHeight="false" outlineLevel="0" collapsed="false">
      <c r="E2360" s="30" t="n">
        <v>62.880000936985</v>
      </c>
      <c r="F2360" s="30" t="n">
        <v>2.87</v>
      </c>
      <c r="G2360" s="31" t="n">
        <f aca="false">IF(E2360="","",F2360-$F$2)</f>
        <v>2.871</v>
      </c>
      <c r="H2360" s="31" t="n">
        <f aca="false">IF(E2360="","",E2360*G2360*(E2360-E2359))</f>
        <v>4.81409294347183</v>
      </c>
      <c r="I2360" s="31" t="n">
        <f aca="false">IF(E2360="","",G2360*(E2360-E2359))</f>
        <v>0.0765600011408438</v>
      </c>
      <c r="J2360" s="32" t="e">
        <f aca="false">IF(E2360="","",IF((G2360-$B$14*E2360)&lt;0,"",(G2360-$B$14*E2360)))</f>
        <v>#N/A</v>
      </c>
      <c r="K2360" s="31" t="e">
        <f aca="false">IF(J2360="","",E2360*J2360*(E2360-E2359))</f>
        <v>#N/A</v>
      </c>
      <c r="L2360" s="31" t="e">
        <f aca="false">IF(J2360="","",J2360*(E2360-E2359))</f>
        <v>#N/A</v>
      </c>
      <c r="M2360" s="32"/>
    </row>
    <row r="2361" customFormat="false" ht="15" hidden="false" customHeight="false" outlineLevel="0" collapsed="false">
      <c r="E2361" s="30" t="n">
        <v>62.9066676040491</v>
      </c>
      <c r="F2361" s="30" t="n">
        <v>2.84099999999999</v>
      </c>
      <c r="G2361" s="31" t="n">
        <f aca="false">IF(E2361="","",F2361-$F$2)</f>
        <v>2.84199999999999</v>
      </c>
      <c r="H2361" s="31" t="n">
        <f aca="false">IF(E2361="","",E2361*G2361*(E2361-E2360))</f>
        <v>4.76748671985935</v>
      </c>
      <c r="I2361" s="31" t="n">
        <f aca="false">IF(E2361="","",G2361*(E2361-E2360))</f>
        <v>0.0757866677959664</v>
      </c>
      <c r="J2361" s="32" t="e">
        <f aca="false">IF(E2361="","",IF((G2361-$B$14*E2361)&lt;0,"",(G2361-$B$14*E2361)))</f>
        <v>#N/A</v>
      </c>
      <c r="K2361" s="31" t="e">
        <f aca="false">IF(J2361="","",E2361*J2361*(E2361-E2360))</f>
        <v>#N/A</v>
      </c>
      <c r="L2361" s="31" t="e">
        <f aca="false">IF(J2361="","",J2361*(E2361-E2360))</f>
        <v>#N/A</v>
      </c>
      <c r="M2361" s="32"/>
    </row>
    <row r="2362" customFormat="false" ht="15" hidden="false" customHeight="false" outlineLevel="0" collapsed="false">
      <c r="E2362" s="30" t="n">
        <v>62.9333342711131</v>
      </c>
      <c r="F2362" s="30" t="n">
        <v>2.815</v>
      </c>
      <c r="G2362" s="31" t="n">
        <f aca="false">IF(E2362="","",F2362-$F$2)</f>
        <v>2.816</v>
      </c>
      <c r="H2362" s="31" t="n">
        <f aca="false">IF(E2362="","",E2362*G2362*(E2362-E2361))</f>
        <v>4.72587391862047</v>
      </c>
      <c r="I2362" s="31" t="n">
        <f aca="false">IF(E2362="","",G2362*(E2362-E2361))</f>
        <v>0.0750933344523219</v>
      </c>
      <c r="J2362" s="32" t="e">
        <f aca="false">IF(E2362="","",IF((G2362-$B$14*E2362)&lt;0,"",(G2362-$B$14*E2362)))</f>
        <v>#N/A</v>
      </c>
      <c r="K2362" s="31" t="e">
        <f aca="false">IF(J2362="","",E2362*J2362*(E2362-E2361))</f>
        <v>#N/A</v>
      </c>
      <c r="L2362" s="31" t="e">
        <f aca="false">IF(J2362="","",J2362*(E2362-E2361))</f>
        <v>#N/A</v>
      </c>
      <c r="M2362" s="32"/>
    </row>
    <row r="2363" customFormat="false" ht="15" hidden="false" customHeight="false" outlineLevel="0" collapsed="false">
      <c r="E2363" s="30" t="n">
        <v>62.9600009381771</v>
      </c>
      <c r="F2363" s="30" t="n">
        <v>2.828</v>
      </c>
      <c r="G2363" s="31" t="n">
        <f aca="false">IF(E2363="","",F2363-$F$2)</f>
        <v>2.829</v>
      </c>
      <c r="H2363" s="31" t="n">
        <f aca="false">IF(E2363="","",E2363*G2363*(E2363-E2362))</f>
        <v>4.74970254155157</v>
      </c>
      <c r="I2363" s="31" t="n">
        <f aca="false">IF(E2363="","",G2363*(E2363-E2362))</f>
        <v>0.0754400011241342</v>
      </c>
      <c r="J2363" s="32" t="e">
        <f aca="false">IF(E2363="","",IF((G2363-$B$14*E2363)&lt;0,"",(G2363-$B$14*E2363)))</f>
        <v>#N/A</v>
      </c>
      <c r="K2363" s="31" t="e">
        <f aca="false">IF(J2363="","",E2363*J2363*(E2363-E2362))</f>
        <v>#N/A</v>
      </c>
      <c r="L2363" s="31" t="e">
        <f aca="false">IF(J2363="","",J2363*(E2363-E2362))</f>
        <v>#N/A</v>
      </c>
      <c r="M2363" s="32"/>
    </row>
    <row r="2364" customFormat="false" ht="15" hidden="false" customHeight="false" outlineLevel="0" collapsed="false">
      <c r="E2364" s="30" t="n">
        <v>62.9866676052412</v>
      </c>
      <c r="F2364" s="30" t="n">
        <v>2.83</v>
      </c>
      <c r="G2364" s="31" t="n">
        <f aca="false">IF(E2364="","",F2364-$F$2)</f>
        <v>2.831</v>
      </c>
      <c r="H2364" s="31" t="n">
        <f aca="false">IF(E2364="","",E2364*G2364*(E2364-E2363))</f>
        <v>4.75507356393513</v>
      </c>
      <c r="I2364" s="31" t="n">
        <f aca="false">IF(E2364="","",G2364*(E2364-E2363))</f>
        <v>0.0754933344582823</v>
      </c>
      <c r="J2364" s="32" t="e">
        <f aca="false">IF(E2364="","",IF((G2364-$B$14*E2364)&lt;0,"",(G2364-$B$14*E2364)))</f>
        <v>#N/A</v>
      </c>
      <c r="K2364" s="31" t="e">
        <f aca="false">IF(J2364="","",E2364*J2364*(E2364-E2363))</f>
        <v>#N/A</v>
      </c>
      <c r="L2364" s="31" t="e">
        <f aca="false">IF(J2364="","",J2364*(E2364-E2363))</f>
        <v>#N/A</v>
      </c>
      <c r="M2364" s="32"/>
    </row>
    <row r="2365" customFormat="false" ht="15" hidden="false" customHeight="false" outlineLevel="0" collapsed="false">
      <c r="E2365" s="30" t="n">
        <v>63.0133342723052</v>
      </c>
      <c r="F2365" s="30" t="n">
        <v>2.83900000000001</v>
      </c>
      <c r="G2365" s="31" t="n">
        <f aca="false">IF(E2365="","",F2365-$F$2)</f>
        <v>2.84000000000001</v>
      </c>
      <c r="H2365" s="31" t="n">
        <f aca="false">IF(E2365="","",E2365*G2365*(E2365-E2364))</f>
        <v>4.77220992000013</v>
      </c>
      <c r="I2365" s="31" t="n">
        <f aca="false">IF(E2365="","",G2365*(E2365-E2364))</f>
        <v>0.0757333344618387</v>
      </c>
      <c r="J2365" s="32" t="e">
        <f aca="false">IF(E2365="","",IF((G2365-$B$14*E2365)&lt;0,"",(G2365-$B$14*E2365)))</f>
        <v>#N/A</v>
      </c>
      <c r="K2365" s="31" t="e">
        <f aca="false">IF(J2365="","",E2365*J2365*(E2365-E2364))</f>
        <v>#N/A</v>
      </c>
      <c r="L2365" s="31" t="e">
        <f aca="false">IF(J2365="","",J2365*(E2365-E2364))</f>
        <v>#N/A</v>
      </c>
      <c r="M2365" s="32"/>
    </row>
    <row r="2366" customFormat="false" ht="15" hidden="false" customHeight="false" outlineLevel="0" collapsed="false">
      <c r="E2366" s="30" t="n">
        <v>63.0400009393692</v>
      </c>
      <c r="F2366" s="30" t="n">
        <v>2.824</v>
      </c>
      <c r="G2366" s="31" t="n">
        <f aca="false">IF(E2366="","",F2366-$F$2)</f>
        <v>2.825</v>
      </c>
      <c r="H2366" s="31" t="n">
        <f aca="false">IF(E2366="","",E2366*G2366*(E2366-E2365))</f>
        <v>4.74901347486437</v>
      </c>
      <c r="I2366" s="31" t="n">
        <f aca="false">IF(E2366="","",G2366*(E2366-E2365))</f>
        <v>0.0753333344558781</v>
      </c>
      <c r="J2366" s="32" t="e">
        <f aca="false">IF(E2366="","",IF((G2366-$B$14*E2366)&lt;0,"",(G2366-$B$14*E2366)))</f>
        <v>#N/A</v>
      </c>
      <c r="K2366" s="31" t="e">
        <f aca="false">IF(J2366="","",E2366*J2366*(E2366-E2365))</f>
        <v>#N/A</v>
      </c>
      <c r="L2366" s="31" t="e">
        <f aca="false">IF(J2366="","",J2366*(E2366-E2365))</f>
        <v>#N/A</v>
      </c>
      <c r="M2366" s="32"/>
    </row>
    <row r="2367" customFormat="false" ht="15" hidden="false" customHeight="false" outlineLevel="0" collapsed="false">
      <c r="E2367" s="30" t="n">
        <v>63.0666676064332</v>
      </c>
      <c r="F2367" s="30" t="n">
        <v>2.837</v>
      </c>
      <c r="G2367" s="31" t="n">
        <f aca="false">IF(E2367="","",F2367-$F$2)</f>
        <v>2.838</v>
      </c>
      <c r="H2367" s="31" t="n">
        <f aca="false">IF(E2367="","",E2367*G2367*(E2367-E2366))</f>
        <v>4.77288547557709</v>
      </c>
      <c r="I2367" s="31" t="n">
        <f aca="false">IF(E2367="","",G2367*(E2367-E2366))</f>
        <v>0.0756800011277307</v>
      </c>
      <c r="J2367" s="32" t="e">
        <f aca="false">IF(E2367="","",IF((G2367-$B$14*E2367)&lt;0,"",(G2367-$B$14*E2367)))</f>
        <v>#N/A</v>
      </c>
      <c r="K2367" s="31" t="e">
        <f aca="false">IF(J2367="","",E2367*J2367*(E2367-E2366))</f>
        <v>#N/A</v>
      </c>
      <c r="L2367" s="31" t="e">
        <f aca="false">IF(J2367="","",J2367*(E2367-E2366))</f>
        <v>#N/A</v>
      </c>
      <c r="M2367" s="32"/>
    </row>
    <row r="2368" customFormat="false" ht="15" hidden="false" customHeight="false" outlineLevel="0" collapsed="false">
      <c r="E2368" s="30" t="n">
        <v>63.0933342734973</v>
      </c>
      <c r="F2368" s="30" t="n">
        <v>2.85899999999999</v>
      </c>
      <c r="G2368" s="31" t="n">
        <f aca="false">IF(E2368="","",F2368-$F$2)</f>
        <v>2.85999999999999</v>
      </c>
      <c r="H2368" s="31" t="n">
        <f aca="false">IF(E2368="","",E2368*G2368*(E2368-E2367))</f>
        <v>4.81191836562795</v>
      </c>
      <c r="I2368" s="31" t="n">
        <f aca="false">IF(E2368="","",G2368*(E2368-E2367))</f>
        <v>0.0762666678031189</v>
      </c>
      <c r="J2368" s="32" t="e">
        <f aca="false">IF(E2368="","",IF((G2368-$B$14*E2368)&lt;0,"",(G2368-$B$14*E2368)))</f>
        <v>#N/A</v>
      </c>
      <c r="K2368" s="31" t="e">
        <f aca="false">IF(J2368="","",E2368*J2368*(E2368-E2367))</f>
        <v>#N/A</v>
      </c>
      <c r="L2368" s="31" t="e">
        <f aca="false">IF(J2368="","",J2368*(E2368-E2367))</f>
        <v>#N/A</v>
      </c>
      <c r="M2368" s="32"/>
    </row>
    <row r="2369" customFormat="false" ht="15" hidden="false" customHeight="false" outlineLevel="0" collapsed="false">
      <c r="E2369" s="30" t="n">
        <v>63.1200009405613</v>
      </c>
      <c r="F2369" s="30" t="n">
        <v>2.897</v>
      </c>
      <c r="G2369" s="31" t="n">
        <f aca="false">IF(E2369="","",F2369-$F$2)</f>
        <v>2.898</v>
      </c>
      <c r="H2369" s="31" t="n">
        <f aca="false">IF(E2369="","",E2369*G2369*(E2369-E2368))</f>
        <v>4.87791374537385</v>
      </c>
      <c r="I2369" s="31" t="n">
        <f aca="false">IF(E2369="","",G2369*(E2369-E2368))</f>
        <v>0.0772800011515727</v>
      </c>
      <c r="J2369" s="32" t="e">
        <f aca="false">IF(E2369="","",IF((G2369-$B$14*E2369)&lt;0,"",(G2369-$B$14*E2369)))</f>
        <v>#N/A</v>
      </c>
      <c r="K2369" s="31" t="e">
        <f aca="false">IF(J2369="","",E2369*J2369*(E2369-E2368))</f>
        <v>#N/A</v>
      </c>
      <c r="L2369" s="31" t="e">
        <f aca="false">IF(J2369="","",J2369*(E2369-E2368))</f>
        <v>#N/A</v>
      </c>
      <c r="M2369" s="32"/>
    </row>
    <row r="2370" customFormat="false" ht="15" hidden="false" customHeight="false" outlineLevel="0" collapsed="false">
      <c r="E2370" s="30" t="n">
        <v>63.1466676076253</v>
      </c>
      <c r="F2370" s="30" t="n">
        <v>2.906</v>
      </c>
      <c r="G2370" s="31" t="n">
        <f aca="false">IF(E2370="","",F2370-$F$2)</f>
        <v>2.907</v>
      </c>
      <c r="H2370" s="31" t="n">
        <f aca="false">IF(E2370="","",E2370*G2370*(E2370-E2369))</f>
        <v>4.89512974588562</v>
      </c>
      <c r="I2370" s="31" t="n">
        <f aca="false">IF(E2370="","",G2370*(E2370-E2369))</f>
        <v>0.0775200011551284</v>
      </c>
      <c r="J2370" s="32" t="e">
        <f aca="false">IF(E2370="","",IF((G2370-$B$14*E2370)&lt;0,"",(G2370-$B$14*E2370)))</f>
        <v>#N/A</v>
      </c>
      <c r="K2370" s="31" t="e">
        <f aca="false">IF(J2370="","",E2370*J2370*(E2370-E2369))</f>
        <v>#N/A</v>
      </c>
      <c r="L2370" s="31" t="e">
        <f aca="false">IF(J2370="","",J2370*(E2370-E2369))</f>
        <v>#N/A</v>
      </c>
      <c r="M2370" s="32"/>
    </row>
    <row r="2371" customFormat="false" ht="15" hidden="false" customHeight="false" outlineLevel="0" collapsed="false">
      <c r="E2371" s="30" t="n">
        <v>63.1733342746894</v>
      </c>
      <c r="F2371" s="30" t="n">
        <v>2.902</v>
      </c>
      <c r="G2371" s="31" t="n">
        <f aca="false">IF(E2371="","",F2371-$F$2)</f>
        <v>2.903</v>
      </c>
      <c r="H2371" s="31" t="n">
        <f aca="false">IF(E2371="","",E2371*G2371*(E2371-E2370))</f>
        <v>4.89045845685882</v>
      </c>
      <c r="I2371" s="31" t="n">
        <f aca="false">IF(E2371="","",G2371*(E2371-E2370))</f>
        <v>0.0774133344868929</v>
      </c>
      <c r="J2371" s="32" t="e">
        <f aca="false">IF(E2371="","",IF((G2371-$B$14*E2371)&lt;0,"",(G2371-$B$14*E2371)))</f>
        <v>#N/A</v>
      </c>
      <c r="K2371" s="31" t="e">
        <f aca="false">IF(J2371="","",E2371*J2371*(E2371-E2370))</f>
        <v>#N/A</v>
      </c>
      <c r="L2371" s="31" t="e">
        <f aca="false">IF(J2371="","",J2371*(E2371-E2370))</f>
        <v>#N/A</v>
      </c>
      <c r="M2371" s="32"/>
    </row>
    <row r="2372" customFormat="false" ht="15" hidden="false" customHeight="false" outlineLevel="0" collapsed="false">
      <c r="E2372" s="30" t="n">
        <v>63.2000009417534</v>
      </c>
      <c r="F2372" s="30" t="n">
        <v>2.896</v>
      </c>
      <c r="G2372" s="31" t="n">
        <f aca="false">IF(E2372="","",F2372-$F$2)</f>
        <v>2.897</v>
      </c>
      <c r="H2372" s="31" t="n">
        <f aca="false">IF(E2372="","",E2372*G2372*(E2372-E2371))</f>
        <v>4.88241081217324</v>
      </c>
      <c r="I2372" s="31" t="n">
        <f aca="false">IF(E2372="","",G2372*(E2372-E2371))</f>
        <v>0.0772533344844881</v>
      </c>
      <c r="J2372" s="32" t="e">
        <f aca="false">IF(E2372="","",IF((G2372-$B$14*E2372)&lt;0,"",(G2372-$B$14*E2372)))</f>
        <v>#N/A</v>
      </c>
      <c r="K2372" s="31" t="e">
        <f aca="false">IF(J2372="","",E2372*J2372*(E2372-E2371))</f>
        <v>#N/A</v>
      </c>
      <c r="L2372" s="31" t="e">
        <f aca="false">IF(J2372="","",J2372*(E2372-E2371))</f>
        <v>#N/A</v>
      </c>
      <c r="M2372" s="32"/>
    </row>
    <row r="2373" customFormat="false" ht="15" hidden="false" customHeight="false" outlineLevel="0" collapsed="false">
      <c r="E2373" s="30" t="n">
        <v>63.2266676088174</v>
      </c>
      <c r="F2373" s="30" t="n">
        <v>2.873</v>
      </c>
      <c r="G2373" s="31" t="n">
        <f aca="false">IF(E2373="","",F2373-$F$2)</f>
        <v>2.874</v>
      </c>
      <c r="H2373" s="31" t="n">
        <f aca="false">IF(E2373="","",E2373*G2373*(E2373-E2372))</f>
        <v>4.84569187774689</v>
      </c>
      <c r="I2373" s="31" t="n">
        <f aca="false">IF(E2373="","",G2373*(E2373-E2372))</f>
        <v>0.0766400011420358</v>
      </c>
      <c r="J2373" s="32" t="e">
        <f aca="false">IF(E2373="","",IF((G2373-$B$14*E2373)&lt;0,"",(G2373-$B$14*E2373)))</f>
        <v>#N/A</v>
      </c>
      <c r="K2373" s="31" t="e">
        <f aca="false">IF(J2373="","",E2373*J2373*(E2373-E2372))</f>
        <v>#N/A</v>
      </c>
      <c r="L2373" s="31" t="e">
        <f aca="false">IF(J2373="","",J2373*(E2373-E2372))</f>
        <v>#N/A</v>
      </c>
      <c r="M2373" s="32"/>
    </row>
    <row r="2374" customFormat="false" ht="15" hidden="false" customHeight="false" outlineLevel="0" collapsed="false">
      <c r="E2374" s="30" t="n">
        <v>63.2533342758815</v>
      </c>
      <c r="F2374" s="30" t="n">
        <v>2.848</v>
      </c>
      <c r="G2374" s="31" t="n">
        <f aca="false">IF(E2374="","",F2374-$F$2)</f>
        <v>2.849</v>
      </c>
      <c r="H2374" s="31" t="n">
        <f aca="false">IF(E2374="","",E2374*G2374*(E2374-E2373))</f>
        <v>4.80556672099422</v>
      </c>
      <c r="I2374" s="31" t="n">
        <f aca="false">IF(E2374="","",G2374*(E2374-E2373))</f>
        <v>0.0759733344654147</v>
      </c>
      <c r="J2374" s="32" t="e">
        <f aca="false">IF(E2374="","",IF((G2374-$B$14*E2374)&lt;0,"",(G2374-$B$14*E2374)))</f>
        <v>#N/A</v>
      </c>
      <c r="K2374" s="31" t="e">
        <f aca="false">IF(J2374="","",E2374*J2374*(E2374-E2373))</f>
        <v>#N/A</v>
      </c>
      <c r="L2374" s="31" t="e">
        <f aca="false">IF(J2374="","",J2374*(E2374-E2373))</f>
        <v>#N/A</v>
      </c>
      <c r="M2374" s="32"/>
    </row>
    <row r="2375" customFormat="false" ht="15" hidden="false" customHeight="false" outlineLevel="0" collapsed="false">
      <c r="E2375" s="30" t="n">
        <v>63.2800009429455</v>
      </c>
      <c r="F2375" s="30" t="n">
        <v>2.818</v>
      </c>
      <c r="G2375" s="31" t="n">
        <f aca="false">IF(E2375="","",F2375-$F$2)</f>
        <v>2.819</v>
      </c>
      <c r="H2375" s="31" t="n">
        <f aca="false">IF(E2375="","",E2375*G2375*(E2375-E2374))</f>
        <v>4.75696867510272</v>
      </c>
      <c r="I2375" s="31" t="n">
        <f aca="false">IF(E2375="","",G2375*(E2375-E2374))</f>
        <v>0.075173334453514</v>
      </c>
      <c r="J2375" s="32" t="e">
        <f aca="false">IF(E2375="","",IF((G2375-$B$14*E2375)&lt;0,"",(G2375-$B$14*E2375)))</f>
        <v>#N/A</v>
      </c>
      <c r="K2375" s="31" t="e">
        <f aca="false">IF(J2375="","",E2375*J2375*(E2375-E2374))</f>
        <v>#N/A</v>
      </c>
      <c r="L2375" s="31" t="e">
        <f aca="false">IF(J2375="","",J2375*(E2375-E2374))</f>
        <v>#N/A</v>
      </c>
      <c r="M2375" s="32"/>
    </row>
    <row r="2376" customFormat="false" ht="15" hidden="false" customHeight="false" outlineLevel="0" collapsed="false">
      <c r="E2376" s="30" t="n">
        <v>63.3066676100095</v>
      </c>
      <c r="F2376" s="30" t="n">
        <v>2.812</v>
      </c>
      <c r="G2376" s="31" t="n">
        <f aca="false">IF(E2376="","",F2376-$F$2)</f>
        <v>2.813</v>
      </c>
      <c r="H2376" s="31" t="n">
        <f aca="false">IF(E2376="","",E2376*G2376*(E2376-E2375))</f>
        <v>4.74884423041488</v>
      </c>
      <c r="I2376" s="31" t="n">
        <f aca="false">IF(E2376="","",G2376*(E2376-E2375))</f>
        <v>0.0750133344511098</v>
      </c>
      <c r="J2376" s="32" t="e">
        <f aca="false">IF(E2376="","",IF((G2376-$B$14*E2376)&lt;0,"",(G2376-$B$14*E2376)))</f>
        <v>#N/A</v>
      </c>
      <c r="K2376" s="31" t="e">
        <f aca="false">IF(J2376="","",E2376*J2376*(E2376-E2375))</f>
        <v>#N/A</v>
      </c>
      <c r="L2376" s="31" t="e">
        <f aca="false">IF(J2376="","",J2376*(E2376-E2375))</f>
        <v>#N/A</v>
      </c>
      <c r="M2376" s="32"/>
    </row>
    <row r="2377" customFormat="false" ht="15" hidden="false" customHeight="false" outlineLevel="0" collapsed="false">
      <c r="E2377" s="30" t="n">
        <v>63.3333342770735</v>
      </c>
      <c r="F2377" s="30" t="n">
        <v>2.79599999999999</v>
      </c>
      <c r="G2377" s="31" t="n">
        <f aca="false">IF(E2377="","",F2377-$F$2)</f>
        <v>2.79699999999999</v>
      </c>
      <c r="H2377" s="31" t="n">
        <f aca="false">IF(E2377="","",E2377*G2377*(E2377-E2376))</f>
        <v>4.72382236300376</v>
      </c>
      <c r="I2377" s="31" t="n">
        <f aca="false">IF(E2377="","",G2377*(E2377-E2376))</f>
        <v>0.074586667778105</v>
      </c>
      <c r="J2377" s="32" t="e">
        <f aca="false">IF(E2377="","",IF((G2377-$B$14*E2377)&lt;0,"",(G2377-$B$14*E2377)))</f>
        <v>#N/A</v>
      </c>
      <c r="K2377" s="31" t="e">
        <f aca="false">IF(J2377="","",E2377*J2377*(E2377-E2376))</f>
        <v>#N/A</v>
      </c>
      <c r="L2377" s="31" t="e">
        <f aca="false">IF(J2377="","",J2377*(E2377-E2376))</f>
        <v>#N/A</v>
      </c>
      <c r="M2377" s="32"/>
    </row>
    <row r="2378" customFormat="false" ht="15" hidden="false" customHeight="false" outlineLevel="0" collapsed="false">
      <c r="E2378" s="30" t="n">
        <v>63.3600009441376</v>
      </c>
      <c r="F2378" s="30" t="n">
        <v>2.831</v>
      </c>
      <c r="G2378" s="31" t="n">
        <f aca="false">IF(E2378="","",F2378-$F$2)</f>
        <v>2.832</v>
      </c>
      <c r="H2378" s="31" t="n">
        <f aca="false">IF(E2378="","",E2378*G2378*(E2378-E2377))</f>
        <v>4.78494734260194</v>
      </c>
      <c r="I2378" s="31" t="n">
        <f aca="false">IF(E2378="","",G2378*(E2378-E2377))</f>
        <v>0.0755200011253263</v>
      </c>
      <c r="J2378" s="32" t="e">
        <f aca="false">IF(E2378="","",IF((G2378-$B$14*E2378)&lt;0,"",(G2378-$B$14*E2378)))</f>
        <v>#N/A</v>
      </c>
      <c r="K2378" s="31" t="e">
        <f aca="false">IF(J2378="","",E2378*J2378*(E2378-E2377))</f>
        <v>#N/A</v>
      </c>
      <c r="L2378" s="31" t="e">
        <f aca="false">IF(J2378="","",J2378*(E2378-E2377))</f>
        <v>#N/A</v>
      </c>
      <c r="M2378" s="32"/>
    </row>
    <row r="2379" customFormat="false" ht="15" hidden="false" customHeight="false" outlineLevel="0" collapsed="false">
      <c r="E2379" s="30" t="n">
        <v>63.3866676112016</v>
      </c>
      <c r="F2379" s="30" t="n">
        <v>2.82</v>
      </c>
      <c r="G2379" s="31" t="n">
        <f aca="false">IF(E2379="","",F2379-$F$2)</f>
        <v>2.821</v>
      </c>
      <c r="H2379" s="31" t="n">
        <f aca="false">IF(E2379="","",E2379*G2379*(E2379-E2378))</f>
        <v>4.76836778655355</v>
      </c>
      <c r="I2379" s="31" t="n">
        <f aca="false">IF(E2379="","",G2379*(E2379-E2378))</f>
        <v>0.075226667787642</v>
      </c>
      <c r="J2379" s="32" t="e">
        <f aca="false">IF(E2379="","",IF((G2379-$B$14*E2379)&lt;0,"",(G2379-$B$14*E2379)))</f>
        <v>#N/A</v>
      </c>
      <c r="K2379" s="31" t="e">
        <f aca="false">IF(J2379="","",E2379*J2379*(E2379-E2378))</f>
        <v>#N/A</v>
      </c>
      <c r="L2379" s="31" t="e">
        <f aca="false">IF(J2379="","",J2379*(E2379-E2378))</f>
        <v>#N/A</v>
      </c>
      <c r="M2379" s="32"/>
    </row>
    <row r="2380" customFormat="false" ht="15" hidden="false" customHeight="false" outlineLevel="0" collapsed="false">
      <c r="E2380" s="30" t="n">
        <v>63.4133342782656</v>
      </c>
      <c r="F2380" s="30" t="n">
        <v>2.826</v>
      </c>
      <c r="G2380" s="31" t="n">
        <f aca="false">IF(E2380="","",F2380-$F$2)</f>
        <v>2.827</v>
      </c>
      <c r="H2380" s="31" t="n">
        <f aca="false">IF(E2380="","",E2380*G2380*(E2380-E2379))</f>
        <v>4.78051996469222</v>
      </c>
      <c r="I2380" s="31" t="n">
        <f aca="false">IF(E2380="","",G2380*(E2380-E2379))</f>
        <v>0.0753866677900062</v>
      </c>
      <c r="J2380" s="32" t="e">
        <f aca="false">IF(E2380="","",IF((G2380-$B$14*E2380)&lt;0,"",(G2380-$B$14*E2380)))</f>
        <v>#N/A</v>
      </c>
      <c r="K2380" s="31" t="e">
        <f aca="false">IF(J2380="","",E2380*J2380*(E2380-E2379))</f>
        <v>#N/A</v>
      </c>
      <c r="L2380" s="31" t="e">
        <f aca="false">IF(J2380="","",J2380*(E2380-E2379))</f>
        <v>#N/A</v>
      </c>
      <c r="M2380" s="32"/>
    </row>
    <row r="2381" customFormat="false" ht="15" hidden="false" customHeight="false" outlineLevel="0" collapsed="false">
      <c r="E2381" s="30" t="n">
        <v>63.4400009453297</v>
      </c>
      <c r="F2381" s="30" t="n">
        <v>2.796</v>
      </c>
      <c r="G2381" s="31" t="n">
        <f aca="false">IF(E2381="","",F2381-$F$2)</f>
        <v>2.797</v>
      </c>
      <c r="H2381" s="31" t="n">
        <f aca="false">IF(E2381="","",E2381*G2381*(E2381-E2380))</f>
        <v>4.73177827435072</v>
      </c>
      <c r="I2381" s="31" t="n">
        <f aca="false">IF(E2381="","",G2381*(E2381-E2380))</f>
        <v>0.0745866677780853</v>
      </c>
      <c r="J2381" s="32" t="e">
        <f aca="false">IF(E2381="","",IF((G2381-$B$14*E2381)&lt;0,"",(G2381-$B$14*E2381)))</f>
        <v>#N/A</v>
      </c>
      <c r="K2381" s="31" t="e">
        <f aca="false">IF(J2381="","",E2381*J2381*(E2381-E2380))</f>
        <v>#N/A</v>
      </c>
      <c r="L2381" s="31" t="e">
        <f aca="false">IF(J2381="","",J2381*(E2381-E2380))</f>
        <v>#N/A</v>
      </c>
      <c r="M2381" s="32"/>
    </row>
    <row r="2382" customFormat="false" ht="15" hidden="false" customHeight="false" outlineLevel="0" collapsed="false">
      <c r="E2382" s="30" t="n">
        <v>63.4666676123937</v>
      </c>
      <c r="F2382" s="30" t="n">
        <v>2.8</v>
      </c>
      <c r="G2382" s="31" t="n">
        <f aca="false">IF(E2382="","",F2382-$F$2)</f>
        <v>2.801</v>
      </c>
      <c r="H2382" s="31" t="n">
        <f aca="false">IF(E2382="","",E2382*G2382*(E2382-E2381))</f>
        <v>4.74053703016857</v>
      </c>
      <c r="I2382" s="31" t="n">
        <f aca="false">IF(E2382="","",G2382*(E2382-E2381))</f>
        <v>0.0746933344463613</v>
      </c>
      <c r="J2382" s="32" t="e">
        <f aca="false">IF(E2382="","",IF((G2382-$B$14*E2382)&lt;0,"",(G2382-$B$14*E2382)))</f>
        <v>#N/A</v>
      </c>
      <c r="K2382" s="31" t="e">
        <f aca="false">IF(J2382="","",E2382*J2382*(E2382-E2381))</f>
        <v>#N/A</v>
      </c>
      <c r="L2382" s="31" t="e">
        <f aca="false">IF(J2382="","",J2382*(E2382-E2381))</f>
        <v>#N/A</v>
      </c>
      <c r="M2382" s="32"/>
    </row>
    <row r="2383" customFormat="false" ht="15" hidden="false" customHeight="false" outlineLevel="0" collapsed="false">
      <c r="E2383" s="30" t="n">
        <v>63.4933342794577</v>
      </c>
      <c r="F2383" s="30" t="n">
        <v>2.821</v>
      </c>
      <c r="G2383" s="31" t="n">
        <f aca="false">IF(E2383="","",F2383-$F$2)</f>
        <v>2.822</v>
      </c>
      <c r="H2383" s="31" t="n">
        <f aca="false">IF(E2383="","",E2383*G2383*(E2383-E2382))</f>
        <v>4.77808512017521</v>
      </c>
      <c r="I2383" s="31" t="n">
        <f aca="false">IF(E2383="","",G2383*(E2383-E2382))</f>
        <v>0.075253334454686</v>
      </c>
      <c r="J2383" s="32" t="e">
        <f aca="false">IF(E2383="","",IF((G2383-$B$14*E2383)&lt;0,"",(G2383-$B$14*E2383)))</f>
        <v>#N/A</v>
      </c>
      <c r="K2383" s="31" t="e">
        <f aca="false">IF(J2383="","",E2383*J2383*(E2383-E2382))</f>
        <v>#N/A</v>
      </c>
      <c r="L2383" s="31" t="e">
        <f aca="false">IF(J2383="","",J2383*(E2383-E2382))</f>
        <v>#N/A</v>
      </c>
      <c r="M2383" s="32"/>
    </row>
    <row r="2384" customFormat="false" ht="15" hidden="false" customHeight="false" outlineLevel="0" collapsed="false">
      <c r="E2384" s="30" t="n">
        <v>63.5200009465218</v>
      </c>
      <c r="F2384" s="30" t="n">
        <v>2.83099999999999</v>
      </c>
      <c r="G2384" s="31" t="n">
        <f aca="false">IF(E2384="","",F2384-$F$2)</f>
        <v>2.83199999999999</v>
      </c>
      <c r="H2384" s="31" t="n">
        <f aca="false">IF(E2384="","",E2384*G2384*(E2384-E2383))</f>
        <v>4.79703054296331</v>
      </c>
      <c r="I2384" s="31" t="n">
        <f aca="false">IF(E2384="","",G2384*(E2384-E2383))</f>
        <v>0.0755200011253461</v>
      </c>
      <c r="J2384" s="32" t="e">
        <f aca="false">IF(E2384="","",IF((G2384-$B$14*E2384)&lt;0,"",(G2384-$B$14*E2384)))</f>
        <v>#N/A</v>
      </c>
      <c r="K2384" s="31" t="e">
        <f aca="false">IF(J2384="","",E2384*J2384*(E2384-E2383))</f>
        <v>#N/A</v>
      </c>
      <c r="L2384" s="31" t="e">
        <f aca="false">IF(J2384="","",J2384*(E2384-E2383))</f>
        <v>#N/A</v>
      </c>
      <c r="M2384" s="32"/>
    </row>
    <row r="2385" customFormat="false" ht="15" hidden="false" customHeight="false" outlineLevel="0" collapsed="false">
      <c r="E2385" s="30" t="n">
        <v>63.5466676135858</v>
      </c>
      <c r="F2385" s="30" t="n">
        <v>2.867</v>
      </c>
      <c r="G2385" s="31" t="n">
        <f aca="false">IF(E2385="","",F2385-$F$2)</f>
        <v>2.868</v>
      </c>
      <c r="H2385" s="31" t="n">
        <f aca="false">IF(E2385="","",E2385*G2385*(E2385-E2384))</f>
        <v>4.86004921150681</v>
      </c>
      <c r="I2385" s="31" t="n">
        <f aca="false">IF(E2385="","",G2385*(E2385-E2384))</f>
        <v>0.0764800011396313</v>
      </c>
      <c r="J2385" s="32" t="e">
        <f aca="false">IF(E2385="","",IF((G2385-$B$14*E2385)&lt;0,"",(G2385-$B$14*E2385)))</f>
        <v>#N/A</v>
      </c>
      <c r="K2385" s="31" t="e">
        <f aca="false">IF(J2385="","",E2385*J2385*(E2385-E2384))</f>
        <v>#N/A</v>
      </c>
      <c r="L2385" s="31" t="e">
        <f aca="false">IF(J2385="","",J2385*(E2385-E2384))</f>
        <v>#N/A</v>
      </c>
      <c r="M2385" s="32"/>
    </row>
    <row r="2386" customFormat="false" ht="15" hidden="false" customHeight="false" outlineLevel="0" collapsed="false">
      <c r="E2386" s="30" t="n">
        <v>63.5733342806498</v>
      </c>
      <c r="F2386" s="30" t="n">
        <v>2.861</v>
      </c>
      <c r="G2386" s="31" t="n">
        <f aca="false">IF(E2386="","",F2386-$F$2)</f>
        <v>2.862</v>
      </c>
      <c r="H2386" s="31" t="n">
        <f aca="false">IF(E2386="","",E2386*G2386*(E2386-E2385))</f>
        <v>4.85191694459909</v>
      </c>
      <c r="I2386" s="31" t="n">
        <f aca="false">IF(E2386="","",G2386*(E2386-E2385))</f>
        <v>0.0763200011372676</v>
      </c>
      <c r="J2386" s="32" t="e">
        <f aca="false">IF(E2386="","",IF((G2386-$B$14*E2386)&lt;0,"",(G2386-$B$14*E2386)))</f>
        <v>#N/A</v>
      </c>
      <c r="K2386" s="31" t="e">
        <f aca="false">IF(J2386="","",E2386*J2386*(E2386-E2385))</f>
        <v>#N/A</v>
      </c>
      <c r="L2386" s="31" t="e">
        <f aca="false">IF(J2386="","",J2386*(E2386-E2385))</f>
        <v>#N/A</v>
      </c>
      <c r="M2386" s="32"/>
    </row>
    <row r="2387" customFormat="false" ht="15" hidden="false" customHeight="false" outlineLevel="0" collapsed="false">
      <c r="E2387" s="30" t="n">
        <v>63.6000009477139</v>
      </c>
      <c r="F2387" s="30" t="n">
        <v>2.867</v>
      </c>
      <c r="G2387" s="31" t="n">
        <f aca="false">IF(E2387="","",F2387-$F$2)</f>
        <v>2.868</v>
      </c>
      <c r="H2387" s="31" t="n">
        <f aca="false">IF(E2387="","",E2387*G2387*(E2387-E2386))</f>
        <v>4.86412814496171</v>
      </c>
      <c r="I2387" s="31" t="n">
        <f aca="false">IF(E2387="","",G2387*(E2387-E2386))</f>
        <v>0.0764800011396314</v>
      </c>
      <c r="J2387" s="32" t="e">
        <f aca="false">IF(E2387="","",IF((G2387-$B$14*E2387)&lt;0,"",(G2387-$B$14*E2387)))</f>
        <v>#N/A</v>
      </c>
      <c r="K2387" s="31" t="e">
        <f aca="false">IF(J2387="","",E2387*J2387*(E2387-E2386))</f>
        <v>#N/A</v>
      </c>
      <c r="L2387" s="31" t="e">
        <f aca="false">IF(J2387="","",J2387*(E2387-E2386))</f>
        <v>#N/A</v>
      </c>
      <c r="M2387" s="32"/>
    </row>
    <row r="2388" customFormat="false" ht="15" hidden="false" customHeight="false" outlineLevel="0" collapsed="false">
      <c r="E2388" s="30" t="n">
        <v>63.6266676147779</v>
      </c>
      <c r="F2388" s="30" t="n">
        <v>2.85</v>
      </c>
      <c r="G2388" s="31" t="n">
        <f aca="false">IF(E2388="","",F2388-$F$2)</f>
        <v>2.851</v>
      </c>
      <c r="H2388" s="31" t="n">
        <f aca="false">IF(E2388="","",E2388*G2388*(E2388-E2387))</f>
        <v>4.83732352194194</v>
      </c>
      <c r="I2388" s="31" t="n">
        <f aca="false">IF(E2388="","",G2388*(E2388-E2387))</f>
        <v>0.0760266677995631</v>
      </c>
      <c r="J2388" s="32" t="e">
        <f aca="false">IF(E2388="","",IF((G2388-$B$14*E2388)&lt;0,"",(G2388-$B$14*E2388)))</f>
        <v>#N/A</v>
      </c>
      <c r="K2388" s="31" t="e">
        <f aca="false">IF(J2388="","",E2388*J2388*(E2388-E2387))</f>
        <v>#N/A</v>
      </c>
      <c r="L2388" s="31" t="e">
        <f aca="false">IF(J2388="","",J2388*(E2388-E2387))</f>
        <v>#N/A</v>
      </c>
      <c r="M2388" s="32"/>
    </row>
    <row r="2389" customFormat="false" ht="15" hidden="false" customHeight="false" outlineLevel="0" collapsed="false">
      <c r="E2389" s="30" t="n">
        <v>63.6533342818419</v>
      </c>
      <c r="F2389" s="30" t="n">
        <v>2.863</v>
      </c>
      <c r="G2389" s="31" t="n">
        <f aca="false">IF(E2389="","",F2389-$F$2)</f>
        <v>2.864</v>
      </c>
      <c r="H2389" s="31" t="n">
        <f aca="false">IF(E2389="","",E2389*G2389*(E2389-E2388))</f>
        <v>4.86141738932536</v>
      </c>
      <c r="I2389" s="31" t="n">
        <f aca="false">IF(E2389="","",G2389*(E2389-E2388))</f>
        <v>0.0763733344713752</v>
      </c>
      <c r="J2389" s="32" t="e">
        <f aca="false">IF(E2389="","",IF((G2389-$B$14*E2389)&lt;0,"",(G2389-$B$14*E2389)))</f>
        <v>#N/A</v>
      </c>
      <c r="K2389" s="31" t="e">
        <f aca="false">IF(J2389="","",E2389*J2389*(E2389-E2388))</f>
        <v>#N/A</v>
      </c>
      <c r="L2389" s="31" t="e">
        <f aca="false">IF(J2389="","",J2389*(E2389-E2388))</f>
        <v>#N/A</v>
      </c>
      <c r="M2389" s="32"/>
    </row>
    <row r="2390" customFormat="false" ht="15" hidden="false" customHeight="false" outlineLevel="0" collapsed="false">
      <c r="E2390" s="30" t="n">
        <v>63.680000948906</v>
      </c>
      <c r="F2390" s="30" t="n">
        <v>2.864</v>
      </c>
      <c r="G2390" s="31" t="n">
        <f aca="false">IF(E2390="","",F2390-$F$2)</f>
        <v>2.865</v>
      </c>
      <c r="H2390" s="31" t="n">
        <f aca="false">IF(E2390="","",E2390*G2390*(E2390-E2389))</f>
        <v>4.86515214499353</v>
      </c>
      <c r="I2390" s="31" t="n">
        <f aca="false">IF(E2390="","",G2390*(E2390-E2389))</f>
        <v>0.0764000011384597</v>
      </c>
      <c r="J2390" s="32" t="e">
        <f aca="false">IF(E2390="","",IF((G2390-$B$14*E2390)&lt;0,"",(G2390-$B$14*E2390)))</f>
        <v>#N/A</v>
      </c>
      <c r="K2390" s="31" t="e">
        <f aca="false">IF(J2390="","",E2390*J2390*(E2390-E2389))</f>
        <v>#N/A</v>
      </c>
      <c r="L2390" s="31" t="e">
        <f aca="false">IF(J2390="","",J2390*(E2390-E2389))</f>
        <v>#N/A</v>
      </c>
      <c r="M2390" s="32"/>
    </row>
    <row r="2391" customFormat="false" ht="15" hidden="false" customHeight="false" outlineLevel="0" collapsed="false">
      <c r="E2391" s="30" t="n">
        <v>63.70666761597</v>
      </c>
      <c r="F2391" s="30" t="n">
        <v>2.839</v>
      </c>
      <c r="G2391" s="31" t="n">
        <f aca="false">IF(E2391="","",F2391-$F$2)</f>
        <v>2.84</v>
      </c>
      <c r="H2391" s="31" t="n">
        <f aca="false">IF(E2391="","",E2391*G2391*(E2391-E2390))</f>
        <v>4.82471836600943</v>
      </c>
      <c r="I2391" s="31" t="n">
        <f aca="false">IF(E2391="","",G2391*(E2391-E2390))</f>
        <v>0.0757333344618385</v>
      </c>
      <c r="J2391" s="32" t="e">
        <f aca="false">IF(E2391="","",IF((G2391-$B$14*E2391)&lt;0,"",(G2391-$B$14*E2391)))</f>
        <v>#N/A</v>
      </c>
      <c r="K2391" s="31" t="e">
        <f aca="false">IF(J2391="","",E2391*J2391*(E2391-E2390))</f>
        <v>#N/A</v>
      </c>
      <c r="L2391" s="31" t="e">
        <f aca="false">IF(J2391="","",J2391*(E2391-E2390))</f>
        <v>#N/A</v>
      </c>
      <c r="M2391" s="32"/>
    </row>
    <row r="2392" customFormat="false" ht="15" hidden="false" customHeight="false" outlineLevel="0" collapsed="false">
      <c r="E2392" s="30" t="n">
        <v>63.733334283034</v>
      </c>
      <c r="F2392" s="30" t="n">
        <v>2.81</v>
      </c>
      <c r="G2392" s="31" t="n">
        <f aca="false">IF(E2392="","",F2392-$F$2)</f>
        <v>2.811</v>
      </c>
      <c r="H2392" s="31" t="n">
        <f aca="false">IF(E2392="","",E2392*G2392*(E2392-E2391))</f>
        <v>4.77745080904648</v>
      </c>
      <c r="I2392" s="31" t="n">
        <f aca="false">IF(E2392="","",G2392*(E2392-E2391))</f>
        <v>0.0749600011170018</v>
      </c>
      <c r="J2392" s="32" t="e">
        <f aca="false">IF(E2392="","",IF((G2392-$B$14*E2392)&lt;0,"",(G2392-$B$14*E2392)))</f>
        <v>#N/A</v>
      </c>
      <c r="K2392" s="31" t="e">
        <f aca="false">IF(J2392="","",E2392*J2392*(E2392-E2391))</f>
        <v>#N/A</v>
      </c>
      <c r="L2392" s="31" t="e">
        <f aca="false">IF(J2392="","",J2392*(E2392-E2391))</f>
        <v>#N/A</v>
      </c>
      <c r="M2392" s="32"/>
    </row>
    <row r="2393" customFormat="false" ht="15" hidden="false" customHeight="false" outlineLevel="0" collapsed="false">
      <c r="E2393" s="30" t="n">
        <v>63.760000950098</v>
      </c>
      <c r="F2393" s="30" t="n">
        <v>2.773</v>
      </c>
      <c r="G2393" s="31" t="n">
        <f aca="false">IF(E2393="","",F2393-$F$2)</f>
        <v>2.774</v>
      </c>
      <c r="H2393" s="31" t="n">
        <f aca="false">IF(E2393="","",E2393*G2393*(E2393-E2392))</f>
        <v>4.71653987389658</v>
      </c>
      <c r="I2393" s="31" t="n">
        <f aca="false">IF(E2393="","",G2393*(E2393-E2392))</f>
        <v>0.0739733344356126</v>
      </c>
      <c r="J2393" s="32" t="e">
        <f aca="false">IF(E2393="","",IF((G2393-$B$14*E2393)&lt;0,"",(G2393-$B$14*E2393)))</f>
        <v>#N/A</v>
      </c>
      <c r="K2393" s="31" t="e">
        <f aca="false">IF(J2393="","",E2393*J2393*(E2393-E2392))</f>
        <v>#N/A</v>
      </c>
      <c r="L2393" s="31" t="e">
        <f aca="false">IF(J2393="","",J2393*(E2393-E2392))</f>
        <v>#N/A</v>
      </c>
      <c r="M2393" s="32"/>
    </row>
    <row r="2394" customFormat="false" ht="15" hidden="false" customHeight="false" outlineLevel="0" collapsed="false">
      <c r="E2394" s="30" t="n">
        <v>63.7866676171621</v>
      </c>
      <c r="F2394" s="30" t="n">
        <v>2.797</v>
      </c>
      <c r="G2394" s="31" t="n">
        <f aca="false">IF(E2394="","",F2394-$F$2)</f>
        <v>2.798</v>
      </c>
      <c r="H2394" s="31" t="n">
        <f aca="false">IF(E2394="","",E2394*G2394*(E2394-E2393))</f>
        <v>4.75933596406216</v>
      </c>
      <c r="I2394" s="31" t="n">
        <f aca="false">IF(E2394="","",G2394*(E2394-E2393))</f>
        <v>0.0746133344451692</v>
      </c>
      <c r="J2394" s="32" t="e">
        <f aca="false">IF(E2394="","",IF((G2394-$B$14*E2394)&lt;0,"",(G2394-$B$14*E2394)))</f>
        <v>#N/A</v>
      </c>
      <c r="K2394" s="31" t="e">
        <f aca="false">IF(J2394="","",E2394*J2394*(E2394-E2393))</f>
        <v>#N/A</v>
      </c>
      <c r="L2394" s="31" t="e">
        <f aca="false">IF(J2394="","",J2394*(E2394-E2393))</f>
        <v>#N/A</v>
      </c>
      <c r="M2394" s="32"/>
    </row>
    <row r="2395" customFormat="false" ht="15" hidden="false" customHeight="false" outlineLevel="0" collapsed="false">
      <c r="E2395" s="30" t="n">
        <v>63.8133342842261</v>
      </c>
      <c r="F2395" s="30" t="n">
        <v>2.842</v>
      </c>
      <c r="G2395" s="31" t="n">
        <f aca="false">IF(E2395="","",F2395-$F$2)</f>
        <v>2.843</v>
      </c>
      <c r="H2395" s="31" t="n">
        <f aca="false">IF(E2395="","",E2395*G2395*(E2395-E2394))</f>
        <v>4.83790165529121</v>
      </c>
      <c r="I2395" s="31" t="n">
        <f aca="false">IF(E2395="","",G2395*(E2395-E2394))</f>
        <v>0.0758133344630306</v>
      </c>
      <c r="J2395" s="32" t="e">
        <f aca="false">IF(E2395="","",IF((G2395-$B$14*E2395)&lt;0,"",(G2395-$B$14*E2395)))</f>
        <v>#N/A</v>
      </c>
      <c r="K2395" s="31" t="e">
        <f aca="false">IF(J2395="","",E2395*J2395*(E2395-E2394))</f>
        <v>#N/A</v>
      </c>
      <c r="L2395" s="31" t="e">
        <f aca="false">IF(J2395="","",J2395*(E2395-E2394))</f>
        <v>#N/A</v>
      </c>
      <c r="M2395" s="32"/>
    </row>
    <row r="2396" customFormat="false" ht="15" hidden="false" customHeight="false" outlineLevel="0" collapsed="false">
      <c r="E2396" s="30" t="n">
        <v>63.8400009512901</v>
      </c>
      <c r="F2396" s="30" t="n">
        <v>2.882</v>
      </c>
      <c r="G2396" s="31" t="n">
        <f aca="false">IF(E2396="","",F2396-$F$2)</f>
        <v>2.883</v>
      </c>
      <c r="H2396" s="31" t="n">
        <f aca="false">IF(E2396="","",E2396*G2396*(E2396-E2395))</f>
        <v>4.90801934626977</v>
      </c>
      <c r="I2396" s="31" t="n">
        <f aca="false">IF(E2396="","",G2396*(E2396-E2395))</f>
        <v>0.0768800011455919</v>
      </c>
      <c r="J2396" s="32" t="e">
        <f aca="false">IF(E2396="","",IF((G2396-$B$14*E2396)&lt;0,"",(G2396-$B$14*E2396)))</f>
        <v>#N/A</v>
      </c>
      <c r="K2396" s="31" t="e">
        <f aca="false">IF(J2396="","",E2396*J2396*(E2396-E2395))</f>
        <v>#N/A</v>
      </c>
      <c r="L2396" s="31" t="e">
        <f aca="false">IF(J2396="","",J2396*(E2396-E2395))</f>
        <v>#N/A</v>
      </c>
      <c r="M2396" s="32"/>
    </row>
    <row r="2397" customFormat="false" ht="15" hidden="false" customHeight="false" outlineLevel="0" collapsed="false">
      <c r="E2397" s="30" t="n">
        <v>63.8666676183542</v>
      </c>
      <c r="F2397" s="30" t="n">
        <v>2.92</v>
      </c>
      <c r="G2397" s="31" t="n">
        <f aca="false">IF(E2397="","",F2397-$F$2)</f>
        <v>2.921</v>
      </c>
      <c r="H2397" s="31" t="n">
        <f aca="false">IF(E2397="","",E2397*G2397*(E2397-E2396))</f>
        <v>4.97478770381649</v>
      </c>
      <c r="I2397" s="31" t="n">
        <f aca="false">IF(E2397="","",G2397*(E2397-E2396))</f>
        <v>0.0778933344940456</v>
      </c>
      <c r="J2397" s="32" t="e">
        <f aca="false">IF(E2397="","",IF((G2397-$B$14*E2397)&lt;0,"",(G2397-$B$14*E2397)))</f>
        <v>#N/A</v>
      </c>
      <c r="K2397" s="31" t="e">
        <f aca="false">IF(J2397="","",E2397*J2397*(E2397-E2396))</f>
        <v>#N/A</v>
      </c>
      <c r="L2397" s="31" t="e">
        <f aca="false">IF(J2397="","",J2397*(E2397-E2396))</f>
        <v>#N/A</v>
      </c>
      <c r="M2397" s="32"/>
    </row>
    <row r="2398" customFormat="false" ht="15" hidden="false" customHeight="false" outlineLevel="0" collapsed="false">
      <c r="E2398" s="30" t="n">
        <v>63.8933342854182</v>
      </c>
      <c r="F2398" s="30" t="n">
        <v>2.893</v>
      </c>
      <c r="G2398" s="31" t="n">
        <f aca="false">IF(E2398="","",F2398-$F$2)</f>
        <v>2.894</v>
      </c>
      <c r="H2398" s="31" t="n">
        <f aca="false">IF(E2398="","",E2398*G2398*(E2398-E2397))</f>
        <v>4.93086165806162</v>
      </c>
      <c r="I2398" s="31" t="n">
        <f aca="false">IF(E2398="","",G2398*(E2398-E2397))</f>
        <v>0.077173334483296</v>
      </c>
      <c r="J2398" s="32" t="e">
        <f aca="false">IF(E2398="","",IF((G2398-$B$14*E2398)&lt;0,"",(G2398-$B$14*E2398)))</f>
        <v>#N/A</v>
      </c>
      <c r="K2398" s="31" t="e">
        <f aca="false">IF(J2398="","",E2398*J2398*(E2398-E2397))</f>
        <v>#N/A</v>
      </c>
      <c r="L2398" s="31" t="e">
        <f aca="false">IF(J2398="","",J2398*(E2398-E2397))</f>
        <v>#N/A</v>
      </c>
      <c r="M2398" s="32"/>
    </row>
    <row r="2399" customFormat="false" ht="15" hidden="false" customHeight="false" outlineLevel="0" collapsed="false">
      <c r="E2399" s="30" t="n">
        <v>63.9200009524822</v>
      </c>
      <c r="F2399" s="30" t="n">
        <v>2.90600000000001</v>
      </c>
      <c r="G2399" s="31" t="n">
        <f aca="false">IF(E2399="","",F2399-$F$2)</f>
        <v>2.90700000000001</v>
      </c>
      <c r="H2399" s="31" t="n">
        <f aca="false">IF(E2399="","",E2399*G2399*(E2399-E2398))</f>
        <v>4.95507854767356</v>
      </c>
      <c r="I2399" s="31" t="n">
        <f aca="false">IF(E2399="","",G2399*(E2399-E2398))</f>
        <v>0.0775200011551492</v>
      </c>
      <c r="J2399" s="32" t="e">
        <f aca="false">IF(E2399="","",IF((G2399-$B$14*E2399)&lt;0,"",(G2399-$B$14*E2399)))</f>
        <v>#N/A</v>
      </c>
      <c r="K2399" s="31" t="e">
        <f aca="false">IF(J2399="","",E2399*J2399*(E2399-E2398))</f>
        <v>#N/A</v>
      </c>
      <c r="L2399" s="31" t="e">
        <f aca="false">IF(J2399="","",J2399*(E2399-E2398))</f>
        <v>#N/A</v>
      </c>
      <c r="M2399" s="32"/>
    </row>
    <row r="2400" customFormat="false" ht="15" hidden="false" customHeight="false" outlineLevel="0" collapsed="false">
      <c r="E2400" s="30" t="n">
        <v>63.9466676195463</v>
      </c>
      <c r="F2400" s="30" t="n">
        <v>2.89099999999999</v>
      </c>
      <c r="G2400" s="31" t="n">
        <f aca="false">IF(E2400="","",F2400-$F$2)</f>
        <v>2.89199999999999</v>
      </c>
      <c r="H2400" s="31" t="n">
        <f aca="false">IF(E2400="","",E2400*G2400*(E2400-E2399))</f>
        <v>4.93156708030485</v>
      </c>
      <c r="I2400" s="31" t="n">
        <f aca="false">IF(E2400="","",G2400*(E2400-E2399))</f>
        <v>0.0771200011491677</v>
      </c>
      <c r="J2400" s="32" t="e">
        <f aca="false">IF(E2400="","",IF((G2400-$B$14*E2400)&lt;0,"",(G2400-$B$14*E2400)))</f>
        <v>#N/A</v>
      </c>
      <c r="K2400" s="31" t="e">
        <f aca="false">IF(J2400="","",E2400*J2400*(E2400-E2399))</f>
        <v>#N/A</v>
      </c>
      <c r="L2400" s="31" t="e">
        <f aca="false">IF(J2400="","",J2400*(E2400-E2399))</f>
        <v>#N/A</v>
      </c>
      <c r="M2400" s="32"/>
    </row>
    <row r="2401" customFormat="false" ht="15" hidden="false" customHeight="false" outlineLevel="0" collapsed="false">
      <c r="E2401" s="30" t="n">
        <v>63.9733342866103</v>
      </c>
      <c r="F2401" s="30" t="n">
        <v>2.93100000000001</v>
      </c>
      <c r="G2401" s="31" t="n">
        <f aca="false">IF(E2401="","",F2401-$F$2)</f>
        <v>2.93200000000001</v>
      </c>
      <c r="H2401" s="31" t="n">
        <f aca="false">IF(E2401="","",E2401*G2401*(E2401-E2400))</f>
        <v>5.00186183795672</v>
      </c>
      <c r="I2401" s="31" t="n">
        <f aca="false">IF(E2401="","",G2401*(E2401-E2400))</f>
        <v>0.0781866678317502</v>
      </c>
      <c r="J2401" s="32" t="e">
        <f aca="false">IF(E2401="","",IF((G2401-$B$14*E2401)&lt;0,"",(G2401-$B$14*E2401)))</f>
        <v>#N/A</v>
      </c>
      <c r="K2401" s="31" t="e">
        <f aca="false">IF(J2401="","",E2401*J2401*(E2401-E2400))</f>
        <v>#N/A</v>
      </c>
      <c r="L2401" s="31" t="e">
        <f aca="false">IF(J2401="","",J2401*(E2401-E2400))</f>
        <v>#N/A</v>
      </c>
      <c r="M2401" s="32"/>
    </row>
    <row r="2402" customFormat="false" ht="15" hidden="false" customHeight="false" outlineLevel="0" collapsed="false">
      <c r="E2402" s="30" t="n">
        <v>64.0000009536743</v>
      </c>
      <c r="F2402" s="30" t="n">
        <v>2.893</v>
      </c>
      <c r="G2402" s="31" t="n">
        <f aca="false">IF(E2402="","",F2402-$F$2)</f>
        <v>2.894</v>
      </c>
      <c r="H2402" s="31" t="n">
        <f aca="false">IF(E2402="","",E2402*G2402*(E2402-E2401))</f>
        <v>4.93909348052917</v>
      </c>
      <c r="I2402" s="31" t="n">
        <f aca="false">IF(E2402="","",G2402*(E2402-E2401))</f>
        <v>0.077173334483296</v>
      </c>
      <c r="J2402" s="32" t="e">
        <f aca="false">IF(E2402="","",IF((G2402-$B$14*E2402)&lt;0,"",(G2402-$B$14*E2402)))</f>
        <v>#N/A</v>
      </c>
      <c r="K2402" s="31" t="e">
        <f aca="false">IF(J2402="","",E2402*J2402*(E2402-E2401))</f>
        <v>#N/A</v>
      </c>
      <c r="L2402" s="31" t="e">
        <f aca="false">IF(J2402="","",J2402*(E2402-E2401))</f>
        <v>#N/A</v>
      </c>
      <c r="M2402" s="32"/>
    </row>
    <row r="2403" customFormat="false" ht="15" hidden="false" customHeight="false" outlineLevel="0" collapsed="false">
      <c r="E2403" s="30" t="n">
        <v>64.0266676207384</v>
      </c>
      <c r="F2403" s="30" t="n">
        <v>2.888</v>
      </c>
      <c r="G2403" s="31" t="n">
        <f aca="false">IF(E2403="","",F2403-$F$2)</f>
        <v>2.889</v>
      </c>
      <c r="H2403" s="31" t="n">
        <f aca="false">IF(E2403="","",E2403*G2403*(E2403-E2402))</f>
        <v>4.93261454700407</v>
      </c>
      <c r="I2403" s="31" t="n">
        <f aca="false">IF(E2403="","",G2403*(E2403-E2402))</f>
        <v>0.0770400011479964</v>
      </c>
      <c r="J2403" s="32" t="e">
        <f aca="false">IF(E2403="","",IF((G2403-$B$14*E2403)&lt;0,"",(G2403-$B$14*E2403)))</f>
        <v>#N/A</v>
      </c>
      <c r="K2403" s="31" t="e">
        <f aca="false">IF(J2403="","",E2403*J2403*(E2403-E2402))</f>
        <v>#N/A</v>
      </c>
      <c r="L2403" s="31" t="e">
        <f aca="false">IF(J2403="","",J2403*(E2403-E2402))</f>
        <v>#N/A</v>
      </c>
      <c r="M2403" s="32"/>
    </row>
    <row r="2404" customFormat="false" ht="15" hidden="false" customHeight="false" outlineLevel="0" collapsed="false">
      <c r="E2404" s="30" t="n">
        <v>64.0533342878024</v>
      </c>
      <c r="F2404" s="30" t="n">
        <v>2.894</v>
      </c>
      <c r="G2404" s="31" t="n">
        <f aca="false">IF(E2404="","",F2404-$F$2)</f>
        <v>2.895</v>
      </c>
      <c r="H2404" s="31" t="n">
        <f aca="false">IF(E2404="","",E2404*G2404*(E2404-E2403))</f>
        <v>4.94491748070406</v>
      </c>
      <c r="I2404" s="31" t="n">
        <f aca="false">IF(E2404="","",G2404*(E2404-E2403))</f>
        <v>0.0772000011503806</v>
      </c>
      <c r="J2404" s="32" t="e">
        <f aca="false">IF(E2404="","",IF((G2404-$B$14*E2404)&lt;0,"",(G2404-$B$14*E2404)))</f>
        <v>#N/A</v>
      </c>
      <c r="K2404" s="31" t="e">
        <f aca="false">IF(J2404="","",E2404*J2404*(E2404-E2403))</f>
        <v>#N/A</v>
      </c>
      <c r="L2404" s="31" t="e">
        <f aca="false">IF(J2404="","",J2404*(E2404-E2403))</f>
        <v>#N/A</v>
      </c>
      <c r="M2404" s="32"/>
    </row>
    <row r="2405" customFormat="false" ht="15" hidden="false" customHeight="false" outlineLevel="0" collapsed="false">
      <c r="E2405" s="30" t="n">
        <v>64.0800009548664</v>
      </c>
      <c r="F2405" s="30" t="n">
        <v>2.914</v>
      </c>
      <c r="G2405" s="31" t="n">
        <f aca="false">IF(E2405="","",F2405-$F$2)</f>
        <v>2.915</v>
      </c>
      <c r="H2405" s="31" t="n">
        <f aca="false">IF(E2405="","",E2405*G2405*(E2405-E2404))</f>
        <v>4.98115214844796</v>
      </c>
      <c r="I2405" s="31" t="n">
        <f aca="false">IF(E2405="","",G2405*(E2405-E2404))</f>
        <v>0.0777333344916199</v>
      </c>
      <c r="J2405" s="32" t="e">
        <f aca="false">IF(E2405="","",IF((G2405-$B$14*E2405)&lt;0,"",(G2405-$B$14*E2405)))</f>
        <v>#N/A</v>
      </c>
      <c r="K2405" s="31" t="e">
        <f aca="false">IF(J2405="","",E2405*J2405*(E2405-E2404))</f>
        <v>#N/A</v>
      </c>
      <c r="L2405" s="31" t="e">
        <f aca="false">IF(J2405="","",J2405*(E2405-E2404))</f>
        <v>#N/A</v>
      </c>
      <c r="M2405" s="32"/>
    </row>
    <row r="2406" customFormat="false" ht="15" hidden="false" customHeight="false" outlineLevel="0" collapsed="false">
      <c r="E2406" s="30" t="n">
        <v>64.1066676219304</v>
      </c>
      <c r="F2406" s="30" t="n">
        <v>2.916</v>
      </c>
      <c r="G2406" s="31" t="n">
        <f aca="false">IF(E2406="","",F2406-$F$2)</f>
        <v>2.917</v>
      </c>
      <c r="H2406" s="31" t="n">
        <f aca="false">IF(E2406="","",E2406*G2406*(E2406-E2405))</f>
        <v>4.98664405972539</v>
      </c>
      <c r="I2406" s="31" t="n">
        <f aca="false">IF(E2406="","",G2406*(E2406-E2405))</f>
        <v>0.0777866678257893</v>
      </c>
      <c r="J2406" s="32" t="e">
        <f aca="false">IF(E2406="","",IF((G2406-$B$14*E2406)&lt;0,"",(G2406-$B$14*E2406)))</f>
        <v>#N/A</v>
      </c>
      <c r="K2406" s="31" t="e">
        <f aca="false">IF(J2406="","",E2406*J2406*(E2406-E2405))</f>
        <v>#N/A</v>
      </c>
      <c r="L2406" s="31" t="e">
        <f aca="false">IF(J2406="","",J2406*(E2406-E2405))</f>
        <v>#N/A</v>
      </c>
      <c r="M2406" s="32"/>
    </row>
    <row r="2407" customFormat="false" ht="15" hidden="false" customHeight="false" outlineLevel="0" collapsed="false">
      <c r="E2407" s="30" t="n">
        <v>64.1333342889945</v>
      </c>
      <c r="F2407" s="30" t="n">
        <v>2.89100000000001</v>
      </c>
      <c r="G2407" s="31" t="n">
        <f aca="false">IF(E2407="","",F2407-$F$2)</f>
        <v>2.89200000000001</v>
      </c>
      <c r="H2407" s="31" t="n">
        <f aca="false">IF(E2407="","",E2407*G2407*(E2407-E2406))</f>
        <v>4.94596281406855</v>
      </c>
      <c r="I2407" s="31" t="n">
        <f aca="false">IF(E2407="","",G2407*(E2407-E2406))</f>
        <v>0.0771200011491887</v>
      </c>
      <c r="J2407" s="32" t="e">
        <f aca="false">IF(E2407="","",IF((G2407-$B$14*E2407)&lt;0,"",(G2407-$B$14*E2407)))</f>
        <v>#N/A</v>
      </c>
      <c r="K2407" s="31" t="e">
        <f aca="false">IF(J2407="","",E2407*J2407*(E2407-E2406))</f>
        <v>#N/A</v>
      </c>
      <c r="L2407" s="31" t="e">
        <f aca="false">IF(J2407="","",J2407*(E2407-E2406))</f>
        <v>#N/A</v>
      </c>
      <c r="M2407" s="32"/>
    </row>
    <row r="2408" customFormat="false" ht="15" hidden="false" customHeight="false" outlineLevel="0" collapsed="false">
      <c r="E2408" s="30" t="n">
        <v>64.1600009560585</v>
      </c>
      <c r="F2408" s="30" t="n">
        <v>2.853</v>
      </c>
      <c r="G2408" s="31" t="n">
        <f aca="false">IF(E2408="","",F2408-$F$2)</f>
        <v>2.854</v>
      </c>
      <c r="H2408" s="31" t="n">
        <f aca="false">IF(E2408="","",E2408*G2408*(E2408-E2407))</f>
        <v>4.88300387885888</v>
      </c>
      <c r="I2408" s="31" t="n">
        <f aca="false">IF(E2408="","",G2408*(E2408-E2407))</f>
        <v>0.0761066678007552</v>
      </c>
      <c r="J2408" s="32" t="e">
        <f aca="false">IF(E2408="","",IF((G2408-$B$14*E2408)&lt;0,"",(G2408-$B$14*E2408)))</f>
        <v>#N/A</v>
      </c>
      <c r="K2408" s="31" t="e">
        <f aca="false">IF(J2408="","",E2408*J2408*(E2408-E2407))</f>
        <v>#N/A</v>
      </c>
      <c r="L2408" s="31" t="e">
        <f aca="false">IF(J2408="","",J2408*(E2408-E2407))</f>
        <v>#N/A</v>
      </c>
      <c r="M2408" s="32"/>
    </row>
    <row r="2409" customFormat="false" ht="15" hidden="false" customHeight="false" outlineLevel="0" collapsed="false">
      <c r="E2409" s="30" t="n">
        <v>64.1866676231225</v>
      </c>
      <c r="F2409" s="30" t="n">
        <v>2.837</v>
      </c>
      <c r="G2409" s="31" t="n">
        <f aca="false">IF(E2409="","",F2409-$F$2)</f>
        <v>2.838</v>
      </c>
      <c r="H2409" s="31" t="n">
        <f aca="false">IF(E2409="","",E2409*G2409*(E2409-E2408))</f>
        <v>4.8576470781006</v>
      </c>
      <c r="I2409" s="31" t="n">
        <f aca="false">IF(E2409="","",G2409*(E2409-E2408))</f>
        <v>0.0756800011276903</v>
      </c>
      <c r="J2409" s="32" t="e">
        <f aca="false">IF(E2409="","",IF((G2409-$B$14*E2409)&lt;0,"",(G2409-$B$14*E2409)))</f>
        <v>#N/A</v>
      </c>
      <c r="K2409" s="31" t="e">
        <f aca="false">IF(J2409="","",E2409*J2409*(E2409-E2408))</f>
        <v>#N/A</v>
      </c>
      <c r="L2409" s="31" t="e">
        <f aca="false">IF(J2409="","",J2409*(E2409-E2408))</f>
        <v>#N/A</v>
      </c>
      <c r="M2409" s="32"/>
    </row>
    <row r="2410" customFormat="false" ht="15" hidden="false" customHeight="false" outlineLevel="0" collapsed="false">
      <c r="E2410" s="30" t="n">
        <v>64.2133342901866</v>
      </c>
      <c r="F2410" s="30" t="n">
        <v>2.831</v>
      </c>
      <c r="G2410" s="31" t="n">
        <f aca="false">IF(E2410="","",F2410-$F$2)</f>
        <v>2.832</v>
      </c>
      <c r="H2410" s="31" t="n">
        <f aca="false">IF(E2410="","",E2410*G2410*(E2410-E2409))</f>
        <v>4.84939107785714</v>
      </c>
      <c r="I2410" s="31" t="n">
        <f aca="false">IF(E2410="","",G2410*(E2410-E2409))</f>
        <v>0.0755200011253465</v>
      </c>
      <c r="J2410" s="32" t="e">
        <f aca="false">IF(E2410="","",IF((G2410-$B$14*E2410)&lt;0,"",(G2410-$B$14*E2410)))</f>
        <v>#N/A</v>
      </c>
      <c r="K2410" s="31" t="e">
        <f aca="false">IF(J2410="","",E2410*J2410*(E2410-E2409))</f>
        <v>#N/A</v>
      </c>
      <c r="L2410" s="31" t="e">
        <f aca="false">IF(J2410="","",J2410*(E2410-E2409))</f>
        <v>#N/A</v>
      </c>
      <c r="M2410" s="32"/>
    </row>
    <row r="2411" customFormat="false" ht="15" hidden="false" customHeight="false" outlineLevel="0" collapsed="false">
      <c r="E2411" s="30" t="n">
        <v>64.2400009572506</v>
      </c>
      <c r="F2411" s="30" t="n">
        <v>2.827</v>
      </c>
      <c r="G2411" s="31" t="n">
        <f aca="false">IF(E2411="","",F2411-$F$2)</f>
        <v>2.828</v>
      </c>
      <c r="H2411" s="31" t="n">
        <f aca="false">IF(E2411="","",E2411*G2411*(E2411-E2410))</f>
        <v>4.84455267771294</v>
      </c>
      <c r="I2411" s="31" t="n">
        <f aca="false">IF(E2411="","",G2411*(E2411-E2410))</f>
        <v>0.0754133344570903</v>
      </c>
      <c r="J2411" s="32" t="e">
        <f aca="false">IF(E2411="","",IF((G2411-$B$14*E2411)&lt;0,"",(G2411-$B$14*E2411)))</f>
        <v>#N/A</v>
      </c>
      <c r="K2411" s="31" t="e">
        <f aca="false">IF(J2411="","",E2411*J2411*(E2411-E2410))</f>
        <v>#N/A</v>
      </c>
      <c r="L2411" s="31" t="e">
        <f aca="false">IF(J2411="","",J2411*(E2411-E2410))</f>
        <v>#N/A</v>
      </c>
      <c r="M2411" s="32"/>
    </row>
    <row r="2412" customFormat="false" ht="15" hidden="false" customHeight="false" outlineLevel="0" collapsed="false">
      <c r="E2412" s="30" t="n">
        <v>64.2666676243146</v>
      </c>
      <c r="F2412" s="30" t="n">
        <v>2.835</v>
      </c>
      <c r="G2412" s="31" t="n">
        <f aca="false">IF(E2412="","",F2412-$F$2)</f>
        <v>2.836</v>
      </c>
      <c r="H2412" s="31" t="n">
        <f aca="false">IF(E2412="","",E2412*G2412*(E2412-E2411))</f>
        <v>4.86027392262333</v>
      </c>
      <c r="I2412" s="31" t="n">
        <f aca="false">IF(E2412="","",G2412*(E2412-E2411))</f>
        <v>0.0756266677935623</v>
      </c>
      <c r="J2412" s="32" t="e">
        <f aca="false">IF(E2412="","",IF((G2412-$B$14*E2412)&lt;0,"",(G2412-$B$14*E2412)))</f>
        <v>#N/A</v>
      </c>
      <c r="K2412" s="31" t="e">
        <f aca="false">IF(J2412="","",E2412*J2412*(E2412-E2411))</f>
        <v>#N/A</v>
      </c>
      <c r="L2412" s="31" t="e">
        <f aca="false">IF(J2412="","",J2412*(E2412-E2411))</f>
        <v>#N/A</v>
      </c>
      <c r="M2412" s="32"/>
    </row>
    <row r="2413" customFormat="false" ht="15" hidden="false" customHeight="false" outlineLevel="0" collapsed="false">
      <c r="E2413" s="30" t="n">
        <v>64.2933342913787</v>
      </c>
      <c r="F2413" s="30" t="n">
        <v>2.836</v>
      </c>
      <c r="G2413" s="31" t="n">
        <f aca="false">IF(E2413="","",F2413-$F$2)</f>
        <v>2.837</v>
      </c>
      <c r="H2413" s="31" t="n">
        <f aca="false">IF(E2413="","",E2413*G2413*(E2413-E2412))</f>
        <v>4.86400512273711</v>
      </c>
      <c r="I2413" s="31" t="n">
        <f aca="false">IF(E2413="","",G2413*(E2413-E2412))</f>
        <v>0.0756533344606666</v>
      </c>
      <c r="J2413" s="32" t="e">
        <f aca="false">IF(E2413="","",IF((G2413-$B$14*E2413)&lt;0,"",(G2413-$B$14*E2413)))</f>
        <v>#N/A</v>
      </c>
      <c r="K2413" s="31" t="e">
        <f aca="false">IF(J2413="","",E2413*J2413*(E2413-E2412))</f>
        <v>#N/A</v>
      </c>
      <c r="L2413" s="31" t="e">
        <f aca="false">IF(J2413="","",J2413*(E2413-E2412))</f>
        <v>#N/A</v>
      </c>
      <c r="M2413" s="32"/>
    </row>
    <row r="2414" customFormat="false" ht="15" hidden="false" customHeight="false" outlineLevel="0" collapsed="false">
      <c r="E2414" s="30" t="n">
        <v>64.3200009584427</v>
      </c>
      <c r="F2414" s="30" t="n">
        <v>2.864</v>
      </c>
      <c r="G2414" s="31" t="n">
        <f aca="false">IF(E2414="","",F2414-$F$2)</f>
        <v>2.865</v>
      </c>
      <c r="H2414" s="31" t="n">
        <f aca="false">IF(E2414="","",E2414*G2414*(E2414-E2413))</f>
        <v>4.91404814645074</v>
      </c>
      <c r="I2414" s="31" t="n">
        <f aca="false">IF(E2414="","",G2414*(E2414-E2413))</f>
        <v>0.0764000011384595</v>
      </c>
      <c r="J2414" s="32" t="e">
        <f aca="false">IF(E2414="","",IF((G2414-$B$14*E2414)&lt;0,"",(G2414-$B$14*E2414)))</f>
        <v>#N/A</v>
      </c>
      <c r="K2414" s="31" t="e">
        <f aca="false">IF(J2414="","",E2414*J2414*(E2414-E2413))</f>
        <v>#N/A</v>
      </c>
      <c r="L2414" s="31" t="e">
        <f aca="false">IF(J2414="","",J2414*(E2414-E2413))</f>
        <v>#N/A</v>
      </c>
      <c r="M2414" s="32"/>
    </row>
    <row r="2415" customFormat="false" ht="15" hidden="false" customHeight="false" outlineLevel="0" collapsed="false">
      <c r="E2415" s="30" t="n">
        <v>64.3466676255067</v>
      </c>
      <c r="F2415" s="30" t="n">
        <v>2.873</v>
      </c>
      <c r="G2415" s="31" t="n">
        <f aca="false">IF(E2415="","",F2415-$F$2)</f>
        <v>2.874</v>
      </c>
      <c r="H2415" s="31" t="n">
        <f aca="false">IF(E2415="","",E2415*G2415*(E2415-E2414))</f>
        <v>4.93152868030503</v>
      </c>
      <c r="I2415" s="31" t="n">
        <f aca="false">IF(E2415="","",G2415*(E2415-E2414))</f>
        <v>0.0766400011420358</v>
      </c>
      <c r="J2415" s="32" t="e">
        <f aca="false">IF(E2415="","",IF((G2415-$B$14*E2415)&lt;0,"",(G2415-$B$14*E2415)))</f>
        <v>#N/A</v>
      </c>
      <c r="K2415" s="31" t="e">
        <f aca="false">IF(J2415="","",E2415*J2415*(E2415-E2414))</f>
        <v>#N/A</v>
      </c>
      <c r="L2415" s="31" t="e">
        <f aca="false">IF(J2415="","",J2415*(E2415-E2414))</f>
        <v>#N/A</v>
      </c>
      <c r="M2415" s="32"/>
    </row>
    <row r="2416" customFormat="false" ht="15" hidden="false" customHeight="false" outlineLevel="0" collapsed="false">
      <c r="E2416" s="30" t="n">
        <v>64.3733342925708</v>
      </c>
      <c r="F2416" s="30" t="n">
        <v>2.88800000000001</v>
      </c>
      <c r="G2416" s="31" t="n">
        <f aca="false">IF(E2416="","",F2416-$F$2)</f>
        <v>2.88900000000001</v>
      </c>
      <c r="H2416" s="31" t="n">
        <f aca="false">IF(E2416="","",E2416*G2416*(E2416-E2415))</f>
        <v>4.95932174779737</v>
      </c>
      <c r="I2416" s="31" t="n">
        <f aca="false">IF(E2416="","",G2416*(E2416-E2415))</f>
        <v>0.0770400011479555</v>
      </c>
      <c r="J2416" s="32" t="e">
        <f aca="false">IF(E2416="","",IF((G2416-$B$14*E2416)&lt;0,"",(G2416-$B$14*E2416)))</f>
        <v>#N/A</v>
      </c>
      <c r="K2416" s="31" t="e">
        <f aca="false">IF(J2416="","",E2416*J2416*(E2416-E2415))</f>
        <v>#N/A</v>
      </c>
      <c r="L2416" s="31" t="e">
        <f aca="false">IF(J2416="","",J2416*(E2416-E2415))</f>
        <v>#N/A</v>
      </c>
      <c r="M2416" s="32"/>
    </row>
    <row r="2417" customFormat="false" ht="15" hidden="false" customHeight="false" outlineLevel="0" collapsed="false">
      <c r="E2417" s="30" t="n">
        <v>64.4000009596348</v>
      </c>
      <c r="F2417" s="30" t="n">
        <v>2.915</v>
      </c>
      <c r="G2417" s="31" t="n">
        <f aca="false">IF(E2417="","",F2417-$F$2)</f>
        <v>2.916</v>
      </c>
      <c r="H2417" s="31" t="n">
        <f aca="false">IF(E2417="","",E2417*G2417*(E2417-E2416))</f>
        <v>5.00774414924312</v>
      </c>
      <c r="I2417" s="31" t="n">
        <f aca="false">IF(E2417="","",G2417*(E2417-E2416))</f>
        <v>0.0777600011587254</v>
      </c>
      <c r="J2417" s="32" t="e">
        <f aca="false">IF(E2417="","",IF((G2417-$B$14*E2417)&lt;0,"",(G2417-$B$14*E2417)))</f>
        <v>#N/A</v>
      </c>
      <c r="K2417" s="31" t="e">
        <f aca="false">IF(J2417="","",E2417*J2417*(E2417-E2416))</f>
        <v>#N/A</v>
      </c>
      <c r="L2417" s="31" t="e">
        <f aca="false">IF(J2417="","",J2417*(E2417-E2416))</f>
        <v>#N/A</v>
      </c>
      <c r="M2417" s="32"/>
    </row>
    <row r="2418" customFormat="false" ht="15" hidden="false" customHeight="false" outlineLevel="0" collapsed="false">
      <c r="E2418" s="30" t="n">
        <v>64.4266676266988</v>
      </c>
      <c r="F2418" s="30" t="n">
        <v>2.898</v>
      </c>
      <c r="G2418" s="31" t="n">
        <f aca="false">IF(E2418="","",F2418-$F$2)</f>
        <v>2.899</v>
      </c>
      <c r="H2418" s="31" t="n">
        <f aca="false">IF(E2418="","",E2418*G2418*(E2418-E2417))</f>
        <v>4.98061099287892</v>
      </c>
      <c r="I2418" s="31" t="n">
        <f aca="false">IF(E2418="","",G2418*(E2418-E2417))</f>
        <v>0.0773066678186367</v>
      </c>
      <c r="J2418" s="32" t="e">
        <f aca="false">IF(E2418="","",IF((G2418-$B$14*E2418)&lt;0,"",(G2418-$B$14*E2418)))</f>
        <v>#N/A</v>
      </c>
      <c r="K2418" s="31" t="e">
        <f aca="false">IF(J2418="","",E2418*J2418*(E2418-E2417))</f>
        <v>#N/A</v>
      </c>
      <c r="L2418" s="31" t="e">
        <f aca="false">IF(J2418="","",J2418*(E2418-E2417))</f>
        <v>#N/A</v>
      </c>
      <c r="M2418" s="32"/>
    </row>
    <row r="2419" customFormat="false" ht="15" hidden="false" customHeight="false" outlineLevel="0" collapsed="false">
      <c r="E2419" s="30" t="n">
        <v>64.4533342937629</v>
      </c>
      <c r="F2419" s="30" t="n">
        <v>2.895</v>
      </c>
      <c r="G2419" s="31" t="n">
        <f aca="false">IF(E2419="","",F2419-$F$2)</f>
        <v>2.896</v>
      </c>
      <c r="H2419" s="31" t="n">
        <f aca="false">IF(E2419="","",E2419*G2419*(E2419-E2418))</f>
        <v>4.97751623723114</v>
      </c>
      <c r="I2419" s="31" t="n">
        <f aca="false">IF(E2419="","",G2419*(E2419-E2418))</f>
        <v>0.0772266678174446</v>
      </c>
      <c r="J2419" s="32" t="e">
        <f aca="false">IF(E2419="","",IF((G2419-$B$14*E2419)&lt;0,"",(G2419-$B$14*E2419)))</f>
        <v>#N/A</v>
      </c>
      <c r="K2419" s="31" t="e">
        <f aca="false">IF(J2419="","",E2419*J2419*(E2419-E2418))</f>
        <v>#N/A</v>
      </c>
      <c r="L2419" s="31" t="e">
        <f aca="false">IF(J2419="","",J2419*(E2419-E2418))</f>
        <v>#N/A</v>
      </c>
      <c r="M2419" s="32"/>
    </row>
    <row r="2420" customFormat="false" ht="15" hidden="false" customHeight="false" outlineLevel="0" collapsed="false">
      <c r="E2420" s="30" t="n">
        <v>64.4800009608269</v>
      </c>
      <c r="F2420" s="30" t="n">
        <v>2.886</v>
      </c>
      <c r="G2420" s="31" t="n">
        <f aca="false">IF(E2420="","",F2420-$F$2)</f>
        <v>2.887</v>
      </c>
      <c r="H2420" s="31" t="n">
        <f aca="false">IF(E2420="","",E2420*G2420*(E2420-E2419))</f>
        <v>4.96410041460644</v>
      </c>
      <c r="I2420" s="31" t="n">
        <f aca="false">IF(E2420="","",G2420*(E2420-E2419))</f>
        <v>0.0769866678138273</v>
      </c>
      <c r="J2420" s="32" t="e">
        <f aca="false">IF(E2420="","",IF((G2420-$B$14*E2420)&lt;0,"",(G2420-$B$14*E2420)))</f>
        <v>#N/A</v>
      </c>
      <c r="K2420" s="31" t="e">
        <f aca="false">IF(J2420="","",E2420*J2420*(E2420-E2419))</f>
        <v>#N/A</v>
      </c>
      <c r="L2420" s="31" t="e">
        <f aca="false">IF(J2420="","",J2420*(E2420-E2419))</f>
        <v>#N/A</v>
      </c>
      <c r="M2420" s="32"/>
    </row>
    <row r="2421" customFormat="false" ht="15" hidden="false" customHeight="false" outlineLevel="0" collapsed="false">
      <c r="E2421" s="30" t="n">
        <v>64.5066676278909</v>
      </c>
      <c r="F2421" s="30" t="n">
        <v>2.908</v>
      </c>
      <c r="G2421" s="31" t="n">
        <f aca="false">IF(E2421="","",F2421-$F$2)</f>
        <v>2.909</v>
      </c>
      <c r="H2421" s="31" t="n">
        <f aca="false">IF(E2421="","",E2421*G2421*(E2421-E2420))</f>
        <v>5.00399730468701</v>
      </c>
      <c r="I2421" s="31" t="n">
        <f aca="false">IF(E2421="","",G2421*(E2421-E2420))</f>
        <v>0.0775733344892771</v>
      </c>
      <c r="J2421" s="32" t="e">
        <f aca="false">IF(E2421="","",IF((G2421-$B$14*E2421)&lt;0,"",(G2421-$B$14*E2421)))</f>
        <v>#N/A</v>
      </c>
      <c r="K2421" s="31" t="e">
        <f aca="false">IF(J2421="","",E2421*J2421*(E2421-E2420))</f>
        <v>#N/A</v>
      </c>
      <c r="L2421" s="31" t="e">
        <f aca="false">IF(J2421="","",J2421*(E2421-E2420))</f>
        <v>#N/A</v>
      </c>
      <c r="M2421" s="32"/>
    </row>
    <row r="2422" customFormat="false" ht="15" hidden="false" customHeight="false" outlineLevel="0" collapsed="false">
      <c r="E2422" s="30" t="n">
        <v>64.5333342949549</v>
      </c>
      <c r="F2422" s="30" t="n">
        <v>2.933</v>
      </c>
      <c r="G2422" s="31" t="n">
        <f aca="false">IF(E2422="","",F2422-$F$2)</f>
        <v>2.934</v>
      </c>
      <c r="H2422" s="31" t="n">
        <f aca="false">IF(E2422="","",E2422*G2422*(E2422-E2421))</f>
        <v>5.04908815047527</v>
      </c>
      <c r="I2422" s="31" t="n">
        <f aca="false">IF(E2422="","",G2422*(E2422-E2421))</f>
        <v>0.078240001165878</v>
      </c>
      <c r="J2422" s="32" t="e">
        <f aca="false">IF(E2422="","",IF((G2422-$B$14*E2422)&lt;0,"",(G2422-$B$14*E2422)))</f>
        <v>#N/A</v>
      </c>
      <c r="K2422" s="31" t="e">
        <f aca="false">IF(J2422="","",E2422*J2422*(E2422-E2421))</f>
        <v>#N/A</v>
      </c>
      <c r="L2422" s="31" t="e">
        <f aca="false">IF(J2422="","",J2422*(E2422-E2421))</f>
        <v>#N/A</v>
      </c>
      <c r="M2422" s="32"/>
    </row>
    <row r="2423" customFormat="false" ht="15" hidden="false" customHeight="false" outlineLevel="0" collapsed="false">
      <c r="E2423" s="30" t="n">
        <v>64.560000962019</v>
      </c>
      <c r="F2423" s="30" t="n">
        <v>2.955</v>
      </c>
      <c r="G2423" s="31" t="n">
        <f aca="false">IF(E2423="","",F2423-$F$2)</f>
        <v>2.956</v>
      </c>
      <c r="H2423" s="31" t="n">
        <f aca="false">IF(E2423="","",E2423*G2423*(E2423-E2422))</f>
        <v>5.08904975166622</v>
      </c>
      <c r="I2423" s="31" t="n">
        <f aca="false">IF(E2423="","",G2423*(E2423-E2422))</f>
        <v>0.0788266678412867</v>
      </c>
      <c r="J2423" s="32" t="e">
        <f aca="false">IF(E2423="","",IF((G2423-$B$14*E2423)&lt;0,"",(G2423-$B$14*E2423)))</f>
        <v>#N/A</v>
      </c>
      <c r="K2423" s="31" t="e">
        <f aca="false">IF(J2423="","",E2423*J2423*(E2423-E2422))</f>
        <v>#N/A</v>
      </c>
      <c r="L2423" s="31" t="e">
        <f aca="false">IF(J2423="","",J2423*(E2423-E2422))</f>
        <v>#N/A</v>
      </c>
      <c r="M2423" s="32"/>
    </row>
    <row r="2424" customFormat="false" ht="15" hidden="false" customHeight="false" outlineLevel="0" collapsed="false">
      <c r="E2424" s="30" t="n">
        <v>64.586667629083</v>
      </c>
      <c r="F2424" s="30" t="n">
        <v>2.959</v>
      </c>
      <c r="G2424" s="31" t="n">
        <f aca="false">IF(E2424="","",F2424-$F$2)</f>
        <v>2.96</v>
      </c>
      <c r="H2424" s="31" t="n">
        <f aca="false">IF(E2424="","",E2424*G2424*(E2424-E2423))</f>
        <v>5.09804104082036</v>
      </c>
      <c r="I2424" s="31" t="n">
        <f aca="false">IF(E2424="","",G2424*(E2424-E2423))</f>
        <v>0.0789333345095009</v>
      </c>
      <c r="J2424" s="32" t="e">
        <f aca="false">IF(E2424="","",IF((G2424-$B$14*E2424)&lt;0,"",(G2424-$B$14*E2424)))</f>
        <v>#N/A</v>
      </c>
      <c r="K2424" s="31" t="e">
        <f aca="false">IF(J2424="","",E2424*J2424*(E2424-E2423))</f>
        <v>#N/A</v>
      </c>
      <c r="L2424" s="31" t="e">
        <f aca="false">IF(J2424="","",J2424*(E2424-E2423))</f>
        <v>#N/A</v>
      </c>
      <c r="M2424" s="32"/>
    </row>
    <row r="2425" customFormat="false" ht="15" hidden="false" customHeight="false" outlineLevel="0" collapsed="false">
      <c r="E2425" s="30" t="n">
        <v>64.613334296147</v>
      </c>
      <c r="F2425" s="30" t="n">
        <v>2.929</v>
      </c>
      <c r="G2425" s="31" t="n">
        <f aca="false">IF(E2425="","",F2425-$F$2)</f>
        <v>2.93</v>
      </c>
      <c r="H2425" s="31" t="n">
        <f aca="false">IF(E2425="","",E2425*G2425*(E2425-E2424))</f>
        <v>5.04845526156752</v>
      </c>
      <c r="I2425" s="31" t="n">
        <f aca="false">IF(E2425="","",G2425*(E2425-E2424))</f>
        <v>0.0781333344976219</v>
      </c>
      <c r="J2425" s="32" t="e">
        <f aca="false">IF(E2425="","",IF((G2425-$B$14*E2425)&lt;0,"",(G2425-$B$14*E2425)))</f>
        <v>#N/A</v>
      </c>
      <c r="K2425" s="31" t="e">
        <f aca="false">IF(J2425="","",E2425*J2425*(E2425-E2424))</f>
        <v>#N/A</v>
      </c>
      <c r="L2425" s="31" t="e">
        <f aca="false">IF(J2425="","",J2425*(E2425-E2424))</f>
        <v>#N/A</v>
      </c>
      <c r="M2425" s="32"/>
    </row>
    <row r="2426" customFormat="false" ht="15" hidden="false" customHeight="false" outlineLevel="0" collapsed="false">
      <c r="E2426" s="30" t="n">
        <v>64.6400009632111</v>
      </c>
      <c r="F2426" s="30" t="n">
        <v>2.941</v>
      </c>
      <c r="G2426" s="31" t="n">
        <f aca="false">IF(E2426="","",F2426-$F$2)</f>
        <v>2.942</v>
      </c>
      <c r="H2426" s="31" t="n">
        <f aca="false">IF(E2426="","",E2426*G2426*(E2426-E2425))</f>
        <v>5.07122361780163</v>
      </c>
      <c r="I2426" s="31" t="n">
        <f aca="false">IF(E2426="","",G2426*(E2426-E2425))</f>
        <v>0.0784533345023903</v>
      </c>
      <c r="J2426" s="32" t="e">
        <f aca="false">IF(E2426="","",IF((G2426-$B$14*E2426)&lt;0,"",(G2426-$B$14*E2426)))</f>
        <v>#N/A</v>
      </c>
      <c r="K2426" s="31" t="e">
        <f aca="false">IF(J2426="","",E2426*J2426*(E2426-E2425))</f>
        <v>#N/A</v>
      </c>
      <c r="L2426" s="31" t="e">
        <f aca="false">IF(J2426="","",J2426*(E2426-E2425))</f>
        <v>#N/A</v>
      </c>
      <c r="M2426" s="32"/>
    </row>
    <row r="2427" customFormat="false" ht="15" hidden="false" customHeight="false" outlineLevel="0" collapsed="false">
      <c r="E2427" s="30" t="n">
        <v>64.6666676302751</v>
      </c>
      <c r="F2427" s="30" t="n">
        <v>2.929</v>
      </c>
      <c r="G2427" s="31" t="n">
        <f aca="false">IF(E2427="","",F2427-$F$2)</f>
        <v>2.93</v>
      </c>
      <c r="H2427" s="31" t="n">
        <f aca="false">IF(E2427="","",E2427*G2427*(E2427-E2426))</f>
        <v>5.05262237280012</v>
      </c>
      <c r="I2427" s="31" t="n">
        <f aca="false">IF(E2427="","",G2427*(E2427-E2426))</f>
        <v>0.0781333344975802</v>
      </c>
      <c r="J2427" s="32" t="e">
        <f aca="false">IF(E2427="","",IF((G2427-$B$14*E2427)&lt;0,"",(G2427-$B$14*E2427)))</f>
        <v>#N/A</v>
      </c>
      <c r="K2427" s="31" t="e">
        <f aca="false">IF(J2427="","",E2427*J2427*(E2427-E2426))</f>
        <v>#N/A</v>
      </c>
      <c r="L2427" s="31" t="e">
        <f aca="false">IF(J2427="","",J2427*(E2427-E2426))</f>
        <v>#N/A</v>
      </c>
      <c r="M2427" s="32"/>
    </row>
    <row r="2428" customFormat="false" ht="15" hidden="false" customHeight="false" outlineLevel="0" collapsed="false">
      <c r="E2428" s="30" t="n">
        <v>64.6933342973391</v>
      </c>
      <c r="F2428" s="30" t="n">
        <v>2.934</v>
      </c>
      <c r="G2428" s="31" t="n">
        <f aca="false">IF(E2428="","",F2428-$F$2)</f>
        <v>2.935</v>
      </c>
      <c r="H2428" s="31" t="n">
        <f aca="false">IF(E2428="","",E2428*G2428*(E2428-E2427))</f>
        <v>5.06333170645531</v>
      </c>
      <c r="I2428" s="31" t="n">
        <f aca="false">IF(E2428="","",G2428*(E2428-E2427))</f>
        <v>0.0782666678329419</v>
      </c>
      <c r="J2428" s="32" t="e">
        <f aca="false">IF(E2428="","",IF((G2428-$B$14*E2428)&lt;0,"",(G2428-$B$14*E2428)))</f>
        <v>#N/A</v>
      </c>
      <c r="K2428" s="31" t="e">
        <f aca="false">IF(J2428="","",E2428*J2428*(E2428-E2427))</f>
        <v>#N/A</v>
      </c>
      <c r="L2428" s="31" t="e">
        <f aca="false">IF(J2428="","",J2428*(E2428-E2427))</f>
        <v>#N/A</v>
      </c>
      <c r="M2428" s="32"/>
    </row>
    <row r="2429" customFormat="false" ht="15" hidden="false" customHeight="false" outlineLevel="0" collapsed="false">
      <c r="E2429" s="30" t="n">
        <v>64.7200009644032</v>
      </c>
      <c r="F2429" s="30" t="n">
        <v>2.94499999999999</v>
      </c>
      <c r="G2429" s="31" t="n">
        <f aca="false">IF(E2429="","",F2429-$F$2)</f>
        <v>2.94599999999999</v>
      </c>
      <c r="H2429" s="31" t="n">
        <f aca="false">IF(E2429="","",E2429*G2429*(E2429-E2428))</f>
        <v>5.08440335152774</v>
      </c>
      <c r="I2429" s="31" t="n">
        <f aca="false">IF(E2429="","",G2429*(E2429-E2428))</f>
        <v>0.0785600011706462</v>
      </c>
      <c r="J2429" s="32" t="e">
        <f aca="false">IF(E2429="","",IF((G2429-$B$14*E2429)&lt;0,"",(G2429-$B$14*E2429)))</f>
        <v>#N/A</v>
      </c>
      <c r="K2429" s="31" t="e">
        <f aca="false">IF(J2429="","",E2429*J2429*(E2429-E2428))</f>
        <v>#N/A</v>
      </c>
      <c r="L2429" s="31" t="e">
        <f aca="false">IF(J2429="","",J2429*(E2429-E2428))</f>
        <v>#N/A</v>
      </c>
      <c r="M2429" s="32"/>
    </row>
    <row r="2430" customFormat="false" ht="15" hidden="false" customHeight="false" outlineLevel="0" collapsed="false">
      <c r="E2430" s="30" t="n">
        <v>64.7466676314672</v>
      </c>
      <c r="F2430" s="30" t="n">
        <v>2.94</v>
      </c>
      <c r="G2430" s="31" t="n">
        <f aca="false">IF(E2430="","",F2430-$F$2)</f>
        <v>2.941</v>
      </c>
      <c r="H2430" s="31" t="n">
        <f aca="false">IF(E2430="","",E2430*G2430*(E2430-E2429))</f>
        <v>5.07786539577734</v>
      </c>
      <c r="I2430" s="31" t="n">
        <f aca="false">IF(E2430="","",G2430*(E2430-E2429))</f>
        <v>0.0784266678353261</v>
      </c>
      <c r="J2430" s="32" t="e">
        <f aca="false">IF(E2430="","",IF((G2430-$B$14*E2430)&lt;0,"",(G2430-$B$14*E2430)))</f>
        <v>#N/A</v>
      </c>
      <c r="K2430" s="31" t="e">
        <f aca="false">IF(J2430="","",E2430*J2430*(E2430-E2429))</f>
        <v>#N/A</v>
      </c>
      <c r="L2430" s="31" t="e">
        <f aca="false">IF(J2430="","",J2430*(E2430-E2429))</f>
        <v>#N/A</v>
      </c>
      <c r="M2430" s="32"/>
    </row>
    <row r="2431" customFormat="false" ht="15" hidden="false" customHeight="false" outlineLevel="0" collapsed="false">
      <c r="E2431" s="30" t="n">
        <v>64.7733342985312</v>
      </c>
      <c r="F2431" s="30" t="n">
        <v>2.966</v>
      </c>
      <c r="G2431" s="31" t="n">
        <f aca="false">IF(E2431="","",F2431-$F$2)</f>
        <v>2.967</v>
      </c>
      <c r="H2431" s="31" t="n">
        <f aca="false">IF(E2431="","",E2431*G2431*(E2431-E2430))</f>
        <v>5.12486628606425</v>
      </c>
      <c r="I2431" s="31" t="n">
        <f aca="false">IF(E2431="","",G2431*(E2431-E2430))</f>
        <v>0.079120001178949</v>
      </c>
      <c r="J2431" s="32" t="e">
        <f aca="false">IF(E2431="","",IF((G2431-$B$14*E2431)&lt;0,"",(G2431-$B$14*E2431)))</f>
        <v>#N/A</v>
      </c>
      <c r="K2431" s="31" t="e">
        <f aca="false">IF(J2431="","",E2431*J2431*(E2431-E2430))</f>
        <v>#N/A</v>
      </c>
      <c r="L2431" s="31" t="e">
        <f aca="false">IF(J2431="","",J2431*(E2431-E2430))</f>
        <v>#N/A</v>
      </c>
      <c r="M2431" s="32"/>
    </row>
    <row r="2432" customFormat="false" ht="15" hidden="false" customHeight="false" outlineLevel="0" collapsed="false">
      <c r="E2432" s="30" t="n">
        <v>64.8000009655952</v>
      </c>
      <c r="F2432" s="30" t="n">
        <v>2.945</v>
      </c>
      <c r="G2432" s="31" t="n">
        <f aca="false">IF(E2432="","",F2432-$F$2)</f>
        <v>2.946</v>
      </c>
      <c r="H2432" s="31" t="n">
        <f aca="false">IF(E2432="","",E2432*G2432*(E2432-E2431))</f>
        <v>5.09068815171505</v>
      </c>
      <c r="I2432" s="31" t="n">
        <f aca="false">IF(E2432="","",G2432*(E2432-E2431))</f>
        <v>0.0785600011706464</v>
      </c>
      <c r="J2432" s="32" t="e">
        <f aca="false">IF(E2432="","",IF((G2432-$B$14*E2432)&lt;0,"",(G2432-$B$14*E2432)))</f>
        <v>#N/A</v>
      </c>
      <c r="K2432" s="31" t="e">
        <f aca="false">IF(J2432="","",E2432*J2432*(E2432-E2431))</f>
        <v>#N/A</v>
      </c>
      <c r="L2432" s="31" t="e">
        <f aca="false">IF(J2432="","",J2432*(E2432-E2431))</f>
        <v>#N/A</v>
      </c>
      <c r="M2432" s="32"/>
    </row>
    <row r="2433" customFormat="false" ht="15" hidden="false" customHeight="false" outlineLevel="0" collapsed="false">
      <c r="E2433" s="30" t="n">
        <v>64.8266676326593</v>
      </c>
      <c r="F2433" s="30" t="n">
        <v>2.917</v>
      </c>
      <c r="G2433" s="31" t="n">
        <f aca="false">IF(E2433="","",F2433-$F$2)</f>
        <v>2.918</v>
      </c>
      <c r="H2433" s="31" t="n">
        <f aca="false">IF(E2433="","",E2433*G2433*(E2433-E2432))</f>
        <v>5.04437917255715</v>
      </c>
      <c r="I2433" s="31" t="n">
        <f aca="false">IF(E2433="","",G2433*(E2433-E2432))</f>
        <v>0.0778133344928535</v>
      </c>
      <c r="J2433" s="32" t="e">
        <f aca="false">IF(E2433="","",IF((G2433-$B$14*E2433)&lt;0,"",(G2433-$B$14*E2433)))</f>
        <v>#N/A</v>
      </c>
      <c r="K2433" s="31" t="e">
        <f aca="false">IF(J2433="","",E2433*J2433*(E2433-E2432))</f>
        <v>#N/A</v>
      </c>
      <c r="L2433" s="31" t="e">
        <f aca="false">IF(J2433="","",J2433*(E2433-E2432))</f>
        <v>#N/A</v>
      </c>
      <c r="M2433" s="32"/>
    </row>
    <row r="2434" customFormat="false" ht="15" hidden="false" customHeight="false" outlineLevel="0" collapsed="false">
      <c r="E2434" s="30" t="n">
        <v>64.8533342997233</v>
      </c>
      <c r="F2434" s="30" t="n">
        <v>2.863</v>
      </c>
      <c r="G2434" s="31" t="n">
        <f aca="false">IF(E2434="","",F2434-$F$2)</f>
        <v>2.864</v>
      </c>
      <c r="H2434" s="31" t="n">
        <f aca="false">IF(E2434="","",E2434*G2434*(E2434-E2433))</f>
        <v>4.953065392058</v>
      </c>
      <c r="I2434" s="31" t="n">
        <f aca="false">IF(E2434="","",G2434*(E2434-E2433))</f>
        <v>0.0763733344713955</v>
      </c>
      <c r="J2434" s="32" t="e">
        <f aca="false">IF(E2434="","",IF((G2434-$B$14*E2434)&lt;0,"",(G2434-$B$14*E2434)))</f>
        <v>#N/A</v>
      </c>
      <c r="K2434" s="31" t="e">
        <f aca="false">IF(J2434="","",E2434*J2434*(E2434-E2433))</f>
        <v>#N/A</v>
      </c>
      <c r="L2434" s="31" t="e">
        <f aca="false">IF(J2434="","",J2434*(E2434-E2433))</f>
        <v>#N/A</v>
      </c>
      <c r="M2434" s="32"/>
    </row>
    <row r="2435" customFormat="false" ht="15" hidden="false" customHeight="false" outlineLevel="0" collapsed="false">
      <c r="E2435" s="30" t="n">
        <v>64.8800009667873</v>
      </c>
      <c r="F2435" s="30" t="n">
        <v>2.85599999999999</v>
      </c>
      <c r="G2435" s="31" t="n">
        <f aca="false">IF(E2435="","",F2435-$F$2)</f>
        <v>2.85699999999999</v>
      </c>
      <c r="H2435" s="31" t="n">
        <f aca="false">IF(E2435="","",E2435*G2435*(E2435-E2434))</f>
        <v>4.942991080644</v>
      </c>
      <c r="I2435" s="31" t="n">
        <f aca="false">IF(E2435="","",G2435*(E2435-E2434))</f>
        <v>0.0761866678019065</v>
      </c>
      <c r="J2435" s="32" t="e">
        <f aca="false">IF(E2435="","",IF((G2435-$B$14*E2435)&lt;0,"",(G2435-$B$14*E2435)))</f>
        <v>#N/A</v>
      </c>
      <c r="K2435" s="31" t="e">
        <f aca="false">IF(J2435="","",E2435*J2435*(E2435-E2434))</f>
        <v>#N/A</v>
      </c>
      <c r="L2435" s="31" t="e">
        <f aca="false">IF(J2435="","",J2435*(E2435-E2434))</f>
        <v>#N/A</v>
      </c>
      <c r="M2435" s="32"/>
    </row>
    <row r="2436" customFormat="false" ht="15" hidden="false" customHeight="false" outlineLevel="0" collapsed="false">
      <c r="E2436" s="30" t="n">
        <v>64.9066676338514</v>
      </c>
      <c r="F2436" s="30" t="n">
        <v>2.84</v>
      </c>
      <c r="G2436" s="31" t="n">
        <f aca="false">IF(E2436="","",F2436-$F$2)</f>
        <v>2.841</v>
      </c>
      <c r="H2436" s="31" t="n">
        <f aca="false">IF(E2436="","",E2436*G2436*(E2436-E2435))</f>
        <v>4.9173292132152</v>
      </c>
      <c r="I2436" s="31" t="n">
        <f aca="false">IF(E2436="","",G2436*(E2436-E2435))</f>
        <v>0.0757600011289228</v>
      </c>
      <c r="J2436" s="32" t="e">
        <f aca="false">IF(E2436="","",IF((G2436-$B$14*E2436)&lt;0,"",(G2436-$B$14*E2436)))</f>
        <v>#N/A</v>
      </c>
      <c r="K2436" s="31" t="e">
        <f aca="false">IF(J2436="","",E2436*J2436*(E2436-E2435))</f>
        <v>#N/A</v>
      </c>
      <c r="L2436" s="31" t="e">
        <f aca="false">IF(J2436="","",J2436*(E2436-E2435))</f>
        <v>#N/A</v>
      </c>
      <c r="M2436" s="32"/>
    </row>
    <row r="2437" customFormat="false" ht="15" hidden="false" customHeight="false" outlineLevel="0" collapsed="false">
      <c r="E2437" s="30" t="n">
        <v>64.9333343009154</v>
      </c>
      <c r="F2437" s="30" t="n">
        <v>2.863</v>
      </c>
      <c r="G2437" s="31" t="n">
        <f aca="false">IF(E2437="","",F2437-$F$2)</f>
        <v>2.864</v>
      </c>
      <c r="H2437" s="31" t="n">
        <f aca="false">IF(E2437="","",E2437*G2437*(E2437-E2436))</f>
        <v>4.95917525890675</v>
      </c>
      <c r="I2437" s="31" t="n">
        <f aca="false">IF(E2437="","",G2437*(E2437-E2436))</f>
        <v>0.0763733344713955</v>
      </c>
      <c r="J2437" s="32" t="e">
        <f aca="false">IF(E2437="","",IF((G2437-$B$14*E2437)&lt;0,"",(G2437-$B$14*E2437)))</f>
        <v>#N/A</v>
      </c>
      <c r="K2437" s="31" t="e">
        <f aca="false">IF(J2437="","",E2437*J2437*(E2437-E2436))</f>
        <v>#N/A</v>
      </c>
      <c r="L2437" s="31" t="e">
        <f aca="false">IF(J2437="","",J2437*(E2437-E2436))</f>
        <v>#N/A</v>
      </c>
      <c r="M2437" s="32"/>
    </row>
    <row r="2438" customFormat="false" ht="15" hidden="false" customHeight="false" outlineLevel="0" collapsed="false">
      <c r="E2438" s="30" t="n">
        <v>64.9600009679794</v>
      </c>
      <c r="F2438" s="30" t="n">
        <v>2.853</v>
      </c>
      <c r="G2438" s="31" t="n">
        <f aca="false">IF(E2438="","",F2438-$F$2)</f>
        <v>2.854</v>
      </c>
      <c r="H2438" s="31" t="n">
        <f aca="false">IF(E2438="","",E2438*G2438*(E2438-E2437))</f>
        <v>4.94388921400675</v>
      </c>
      <c r="I2438" s="31" t="n">
        <f aca="false">IF(E2438="","",G2438*(E2438-E2437))</f>
        <v>0.0761066678007552</v>
      </c>
      <c r="J2438" s="32" t="e">
        <f aca="false">IF(E2438="","",IF((G2438-$B$14*E2438)&lt;0,"",(G2438-$B$14*E2438)))</f>
        <v>#N/A</v>
      </c>
      <c r="K2438" s="31" t="e">
        <f aca="false">IF(J2438="","",E2438*J2438*(E2438-E2437))</f>
        <v>#N/A</v>
      </c>
      <c r="L2438" s="31" t="e">
        <f aca="false">IF(J2438="","",J2438*(E2438-E2437))</f>
        <v>#N/A</v>
      </c>
      <c r="M2438" s="32"/>
    </row>
    <row r="2439" customFormat="false" ht="15" hidden="false" customHeight="false" outlineLevel="0" collapsed="false">
      <c r="E2439" s="30" t="n">
        <v>64.9866676350435</v>
      </c>
      <c r="F2439" s="30" t="n">
        <v>2.855</v>
      </c>
      <c r="G2439" s="31" t="n">
        <f aca="false">IF(E2439="","",F2439-$F$2)</f>
        <v>2.856</v>
      </c>
      <c r="H2439" s="31" t="n">
        <f aca="false">IF(E2439="","",E2439*G2439*(E2439-E2438))</f>
        <v>4.94938468083455</v>
      </c>
      <c r="I2439" s="31" t="n">
        <f aca="false">IF(E2439="","",G2439*(E2439-E2438))</f>
        <v>0.0761600011348427</v>
      </c>
      <c r="J2439" s="32" t="e">
        <f aca="false">IF(E2439="","",IF((G2439-$B$14*E2439)&lt;0,"",(G2439-$B$14*E2439)))</f>
        <v>#N/A</v>
      </c>
      <c r="K2439" s="31" t="e">
        <f aca="false">IF(J2439="","",E2439*J2439*(E2439-E2438))</f>
        <v>#N/A</v>
      </c>
      <c r="L2439" s="31" t="e">
        <f aca="false">IF(J2439="","",J2439*(E2439-E2438))</f>
        <v>#N/A</v>
      </c>
      <c r="M2439" s="32"/>
    </row>
    <row r="2440" customFormat="false" ht="15" hidden="false" customHeight="false" outlineLevel="0" collapsed="false">
      <c r="E2440" s="30" t="n">
        <v>65.0133343021075</v>
      </c>
      <c r="F2440" s="30" t="n">
        <v>2.859</v>
      </c>
      <c r="G2440" s="31" t="n">
        <f aca="false">IF(E2440="","",F2440-$F$2)</f>
        <v>2.86</v>
      </c>
      <c r="H2440" s="31" t="n">
        <f aca="false">IF(E2440="","",E2440*G2440*(E2440-E2439))</f>
        <v>4.95835036999328</v>
      </c>
      <c r="I2440" s="31" t="n">
        <f aca="false">IF(E2440="","",G2440*(E2440-E2439))</f>
        <v>0.0762666678031394</v>
      </c>
      <c r="J2440" s="32" t="e">
        <f aca="false">IF(E2440="","",IF((G2440-$B$14*E2440)&lt;0,"",(G2440-$B$14*E2440)))</f>
        <v>#N/A</v>
      </c>
      <c r="K2440" s="31" t="e">
        <f aca="false">IF(J2440="","",E2440*J2440*(E2440-E2439))</f>
        <v>#N/A</v>
      </c>
      <c r="L2440" s="31" t="e">
        <f aca="false">IF(J2440="","",J2440*(E2440-E2439))</f>
        <v>#N/A</v>
      </c>
      <c r="M2440" s="32"/>
    </row>
    <row r="2441" customFormat="false" ht="15" hidden="false" customHeight="false" outlineLevel="0" collapsed="false">
      <c r="E2441" s="30" t="n">
        <v>65.0400009691715</v>
      </c>
      <c r="F2441" s="30" t="n">
        <v>2.85599999999999</v>
      </c>
      <c r="G2441" s="31" t="n">
        <f aca="false">IF(E2441="","",F2441-$F$2)</f>
        <v>2.85699999999999</v>
      </c>
      <c r="H2441" s="31" t="n">
        <f aca="false">IF(E2441="","",E2441*G2441*(E2441-E2440))</f>
        <v>4.95518094767659</v>
      </c>
      <c r="I2441" s="31" t="n">
        <f aca="false">IF(E2441="","",G2441*(E2441-E2440))</f>
        <v>0.0761866678019471</v>
      </c>
      <c r="J2441" s="32" t="e">
        <f aca="false">IF(E2441="","",IF((G2441-$B$14*E2441)&lt;0,"",(G2441-$B$14*E2441)))</f>
        <v>#N/A</v>
      </c>
      <c r="K2441" s="31" t="e">
        <f aca="false">IF(J2441="","",E2441*J2441*(E2441-E2440))</f>
        <v>#N/A</v>
      </c>
      <c r="L2441" s="31" t="e">
        <f aca="false">IF(J2441="","",J2441*(E2441-E2440))</f>
        <v>#N/A</v>
      </c>
      <c r="M2441" s="32"/>
    </row>
    <row r="2442" customFormat="false" ht="15" hidden="false" customHeight="false" outlineLevel="0" collapsed="false">
      <c r="E2442" s="30" t="n">
        <v>65.0666676362356</v>
      </c>
      <c r="F2442" s="30" t="n">
        <v>2.825</v>
      </c>
      <c r="G2442" s="31" t="n">
        <f aca="false">IF(E2442="","",F2442-$F$2)</f>
        <v>2.826</v>
      </c>
      <c r="H2442" s="31" t="n">
        <f aca="false">IF(E2442="","",E2442*G2442*(E2442-E2441))</f>
        <v>4.90342414613151</v>
      </c>
      <c r="I2442" s="31" t="n">
        <f aca="false">IF(E2442="","",G2442*(E2442-E2441))</f>
        <v>0.0753600011229221</v>
      </c>
      <c r="J2442" s="32" t="e">
        <f aca="false">IF(E2442="","",IF((G2442-$B$14*E2442)&lt;0,"",(G2442-$B$14*E2442)))</f>
        <v>#N/A</v>
      </c>
      <c r="K2442" s="31" t="e">
        <f aca="false">IF(J2442="","",E2442*J2442*(E2442-E2441))</f>
        <v>#N/A</v>
      </c>
      <c r="L2442" s="31" t="e">
        <f aca="false">IF(J2442="","",J2442*(E2442-E2441))</f>
        <v>#N/A</v>
      </c>
      <c r="M2442" s="32"/>
    </row>
    <row r="2443" customFormat="false" ht="15" hidden="false" customHeight="false" outlineLevel="0" collapsed="false">
      <c r="E2443" s="30" t="n">
        <v>65.0933343032996</v>
      </c>
      <c r="F2443" s="30" t="n">
        <v>2.786</v>
      </c>
      <c r="G2443" s="31" t="n">
        <f aca="false">IF(E2443="","",F2443-$F$2)</f>
        <v>2.787</v>
      </c>
      <c r="H2443" s="31" t="n">
        <f aca="false">IF(E2443="","",E2443*G2443*(E2443-E2442))</f>
        <v>4.83773667750981</v>
      </c>
      <c r="I2443" s="31" t="n">
        <f aca="false">IF(E2443="","",G2443*(E2443-E2442))</f>
        <v>0.0743200011074649</v>
      </c>
      <c r="J2443" s="32" t="e">
        <f aca="false">IF(E2443="","",IF((G2443-$B$14*E2443)&lt;0,"",(G2443-$B$14*E2443)))</f>
        <v>#N/A</v>
      </c>
      <c r="K2443" s="31" t="e">
        <f aca="false">IF(J2443="","",E2443*J2443*(E2443-E2442))</f>
        <v>#N/A</v>
      </c>
      <c r="L2443" s="31" t="e">
        <f aca="false">IF(J2443="","",J2443*(E2443-E2442))</f>
        <v>#N/A</v>
      </c>
      <c r="M2443" s="32"/>
    </row>
    <row r="2444" customFormat="false" ht="15" hidden="false" customHeight="false" outlineLevel="0" collapsed="false">
      <c r="E2444" s="30" t="n">
        <v>65.1200009703636</v>
      </c>
      <c r="F2444" s="30" t="n">
        <v>2.741</v>
      </c>
      <c r="G2444" s="31" t="n">
        <f aca="false">IF(E2444="","",F2444-$F$2)</f>
        <v>2.742</v>
      </c>
      <c r="H2444" s="31" t="n">
        <f aca="false">IF(E2444="","",E2444*G2444*(E2444-E2443))</f>
        <v>4.76157454190665</v>
      </c>
      <c r="I2444" s="31" t="n">
        <f aca="false">IF(E2444="","",G2444*(E2444-E2443))</f>
        <v>0.0731200010895833</v>
      </c>
      <c r="J2444" s="32" t="e">
        <f aca="false">IF(E2444="","",IF((G2444-$B$14*E2444)&lt;0,"",(G2444-$B$14*E2444)))</f>
        <v>#N/A</v>
      </c>
      <c r="K2444" s="31" t="e">
        <f aca="false">IF(J2444="","",E2444*J2444*(E2444-E2443))</f>
        <v>#N/A</v>
      </c>
      <c r="L2444" s="31" t="e">
        <f aca="false">IF(J2444="","",J2444*(E2444-E2443))</f>
        <v>#N/A</v>
      </c>
      <c r="M2444" s="32"/>
    </row>
    <row r="2445" customFormat="false" ht="15" hidden="false" customHeight="false" outlineLevel="0" collapsed="false">
      <c r="E2445" s="30" t="n">
        <v>65.1466676374277</v>
      </c>
      <c r="F2445" s="30" t="n">
        <v>2.738</v>
      </c>
      <c r="G2445" s="31" t="n">
        <f aca="false">IF(E2445="","",F2445-$F$2)</f>
        <v>2.739</v>
      </c>
      <c r="H2445" s="31" t="n">
        <f aca="false">IF(E2445="","",E2445*G2445*(E2445-E2444))</f>
        <v>4.75831267514277</v>
      </c>
      <c r="I2445" s="31" t="n">
        <f aca="false">IF(E2445="","",G2445*(E2445-E2444))</f>
        <v>0.0730400010883912</v>
      </c>
      <c r="J2445" s="32" t="e">
        <f aca="false">IF(E2445="","",IF((G2445-$B$14*E2445)&lt;0,"",(G2445-$B$14*E2445)))</f>
        <v>#N/A</v>
      </c>
      <c r="K2445" s="31" t="e">
        <f aca="false">IF(J2445="","",E2445*J2445*(E2445-E2444))</f>
        <v>#N/A</v>
      </c>
      <c r="L2445" s="31" t="e">
        <f aca="false">IF(J2445="","",J2445*(E2445-E2444))</f>
        <v>#N/A</v>
      </c>
      <c r="M2445" s="32"/>
    </row>
    <row r="2446" customFormat="false" ht="15" hidden="false" customHeight="false" outlineLevel="0" collapsed="false">
      <c r="E2446" s="30" t="n">
        <v>65.1733343044917</v>
      </c>
      <c r="F2446" s="30" t="n">
        <v>2.746</v>
      </c>
      <c r="G2446" s="31" t="n">
        <f aca="false">IF(E2446="","",F2446-$F$2)</f>
        <v>2.747</v>
      </c>
      <c r="H2446" s="31" t="n">
        <f aca="false">IF(E2446="","",E2446*G2446*(E2446-E2445))</f>
        <v>4.77416405339042</v>
      </c>
      <c r="I2446" s="31" t="n">
        <f aca="false">IF(E2446="","",G2446*(E2446-E2445))</f>
        <v>0.0732533344248644</v>
      </c>
      <c r="J2446" s="32" t="e">
        <f aca="false">IF(E2446="","",IF((G2446-$B$14*E2446)&lt;0,"",(G2446-$B$14*E2446)))</f>
        <v>#N/A</v>
      </c>
      <c r="K2446" s="31" t="e">
        <f aca="false">IF(J2446="","",E2446*J2446*(E2446-E2445))</f>
        <v>#N/A</v>
      </c>
      <c r="L2446" s="31" t="e">
        <f aca="false">IF(J2446="","",J2446*(E2446-E2445))</f>
        <v>#N/A</v>
      </c>
      <c r="M2446" s="32"/>
    </row>
    <row r="2447" customFormat="false" ht="15" hidden="false" customHeight="false" outlineLevel="0" collapsed="false">
      <c r="E2447" s="30" t="n">
        <v>65.2000009715557</v>
      </c>
      <c r="F2447" s="30" t="n">
        <v>2.744</v>
      </c>
      <c r="G2447" s="31" t="n">
        <f aca="false">IF(E2447="","",F2447-$F$2)</f>
        <v>2.745</v>
      </c>
      <c r="H2447" s="31" t="n">
        <f aca="false">IF(E2447="","",E2447*G2447*(E2447-E2446))</f>
        <v>4.77264014223643</v>
      </c>
      <c r="I2447" s="31" t="n">
        <f aca="false">IF(E2447="","",G2447*(E2447-E2446))</f>
        <v>0.0732000010907754</v>
      </c>
      <c r="J2447" s="32" t="e">
        <f aca="false">IF(E2447="","",IF((G2447-$B$14*E2447)&lt;0,"",(G2447-$B$14*E2447)))</f>
        <v>#N/A</v>
      </c>
      <c r="K2447" s="31" t="e">
        <f aca="false">IF(J2447="","",E2447*J2447*(E2447-E2446))</f>
        <v>#N/A</v>
      </c>
      <c r="L2447" s="31" t="e">
        <f aca="false">IF(J2447="","",J2447*(E2447-E2446))</f>
        <v>#N/A</v>
      </c>
      <c r="M2447" s="32"/>
    </row>
    <row r="2448" customFormat="false" ht="15" hidden="false" customHeight="false" outlineLevel="0" collapsed="false">
      <c r="E2448" s="30" t="n">
        <v>65.2266676386197</v>
      </c>
      <c r="F2448" s="30" t="n">
        <v>2.759</v>
      </c>
      <c r="G2448" s="31" t="n">
        <f aca="false">IF(E2448="","",F2448-$F$2)</f>
        <v>2.76</v>
      </c>
      <c r="H2448" s="31" t="n">
        <f aca="false">IF(E2448="","",E2448*G2448*(E2448-E2447))</f>
        <v>4.80068280973884</v>
      </c>
      <c r="I2448" s="31" t="n">
        <f aca="false">IF(E2448="","",G2448*(E2448-E2447))</f>
        <v>0.0736000010967359</v>
      </c>
      <c r="J2448" s="32" t="e">
        <f aca="false">IF(E2448="","",IF((G2448-$B$14*E2448)&lt;0,"",(G2448-$B$14*E2448)))</f>
        <v>#N/A</v>
      </c>
      <c r="K2448" s="31" t="e">
        <f aca="false">IF(J2448="","",E2448*J2448*(E2448-E2447))</f>
        <v>#N/A</v>
      </c>
      <c r="L2448" s="31" t="e">
        <f aca="false">IF(J2448="","",J2448*(E2448-E2447))</f>
        <v>#N/A</v>
      </c>
      <c r="M2448" s="32"/>
    </row>
    <row r="2449" customFormat="false" ht="15" hidden="false" customHeight="false" outlineLevel="0" collapsed="false">
      <c r="E2449" s="30" t="n">
        <v>65.2533343056838</v>
      </c>
      <c r="F2449" s="30" t="n">
        <v>2.749</v>
      </c>
      <c r="G2449" s="31" t="n">
        <f aca="false">IF(E2449="","",F2449-$F$2)</f>
        <v>2.75</v>
      </c>
      <c r="H2449" s="31" t="n">
        <f aca="false">IF(E2449="","",E2449*G2449*(E2449-E2448))</f>
        <v>4.78524458705652</v>
      </c>
      <c r="I2449" s="31" t="n">
        <f aca="false">IF(E2449="","",G2449*(E2449-E2448))</f>
        <v>0.0733333344260955</v>
      </c>
      <c r="J2449" s="32" t="e">
        <f aca="false">IF(E2449="","",IF((G2449-$B$14*E2449)&lt;0,"",(G2449-$B$14*E2449)))</f>
        <v>#N/A</v>
      </c>
      <c r="K2449" s="31" t="e">
        <f aca="false">IF(J2449="","",E2449*J2449*(E2449-E2448))</f>
        <v>#N/A</v>
      </c>
      <c r="L2449" s="31" t="e">
        <f aca="false">IF(J2449="","",J2449*(E2449-E2448))</f>
        <v>#N/A</v>
      </c>
      <c r="M2449" s="32"/>
    </row>
    <row r="2450" customFormat="false" ht="15" hidden="false" customHeight="false" outlineLevel="0" collapsed="false">
      <c r="E2450" s="30" t="n">
        <v>65.2800009727478</v>
      </c>
      <c r="F2450" s="30" t="n">
        <v>2.735</v>
      </c>
      <c r="G2450" s="31" t="n">
        <f aca="false">IF(E2450="","",F2450-$F$2)</f>
        <v>2.736</v>
      </c>
      <c r="H2450" s="31" t="n">
        <f aca="false">IF(E2450="","",E2450*G2450*(E2450-E2449))</f>
        <v>4.7628289419415</v>
      </c>
      <c r="I2450" s="31" t="n">
        <f aca="false">IF(E2450="","",G2450*(E2450-E2449))</f>
        <v>0.0729600010871602</v>
      </c>
      <c r="J2450" s="32" t="e">
        <f aca="false">IF(E2450="","",IF((G2450-$B$14*E2450)&lt;0,"",(G2450-$B$14*E2450)))</f>
        <v>#N/A</v>
      </c>
      <c r="K2450" s="31" t="e">
        <f aca="false">IF(J2450="","",E2450*J2450*(E2450-E2449))</f>
        <v>#N/A</v>
      </c>
      <c r="L2450" s="31" t="e">
        <f aca="false">IF(J2450="","",J2450*(E2450-E2449))</f>
        <v>#N/A</v>
      </c>
      <c r="M2450" s="32"/>
    </row>
    <row r="2451" customFormat="false" ht="15" hidden="false" customHeight="false" outlineLevel="0" collapsed="false">
      <c r="E2451" s="30" t="n">
        <v>65.3066676398118</v>
      </c>
      <c r="F2451" s="30" t="n">
        <v>2.72799999999999</v>
      </c>
      <c r="G2451" s="31" t="n">
        <f aca="false">IF(E2451="","",F2451-$F$2)</f>
        <v>2.72899999999999</v>
      </c>
      <c r="H2451" s="31" t="n">
        <f aca="false">IF(E2451="","",E2451*G2451*(E2451-E2450))</f>
        <v>4.75258396386092</v>
      </c>
      <c r="I2451" s="31" t="n">
        <f aca="false">IF(E2451="","",G2451*(E2451-E2450))</f>
        <v>0.0727733344177507</v>
      </c>
      <c r="J2451" s="32" t="e">
        <f aca="false">IF(E2451="","",IF((G2451-$B$14*E2451)&lt;0,"",(G2451-$B$14*E2451)))</f>
        <v>#N/A</v>
      </c>
      <c r="K2451" s="31" t="e">
        <f aca="false">IF(J2451="","",E2451*J2451*(E2451-E2450))</f>
        <v>#N/A</v>
      </c>
      <c r="L2451" s="31" t="e">
        <f aca="false">IF(J2451="","",J2451*(E2451-E2450))</f>
        <v>#N/A</v>
      </c>
      <c r="M2451" s="32"/>
    </row>
    <row r="2452" customFormat="false" ht="15" hidden="false" customHeight="false" outlineLevel="0" collapsed="false">
      <c r="E2452" s="30" t="n">
        <v>65.3333343068759</v>
      </c>
      <c r="F2452" s="30" t="n">
        <v>2.71</v>
      </c>
      <c r="G2452" s="31" t="n">
        <f aca="false">IF(E2452="","",F2452-$F$2)</f>
        <v>2.711</v>
      </c>
      <c r="H2452" s="31" t="n">
        <f aca="false">IF(E2452="","",E2452*G2452*(E2452-E2451))</f>
        <v>4.72316458520639</v>
      </c>
      <c r="I2452" s="31" t="n">
        <f aca="false">IF(E2452="","",G2452*(E2452-E2451))</f>
        <v>0.0722933344105982</v>
      </c>
      <c r="J2452" s="32" t="e">
        <f aca="false">IF(E2452="","",IF((G2452-$B$14*E2452)&lt;0,"",(G2452-$B$14*E2452)))</f>
        <v>#N/A</v>
      </c>
      <c r="K2452" s="31" t="e">
        <f aca="false">IF(J2452="","",E2452*J2452*(E2452-E2451))</f>
        <v>#N/A</v>
      </c>
      <c r="L2452" s="31" t="e">
        <f aca="false">IF(J2452="","",J2452*(E2452-E2451))</f>
        <v>#N/A</v>
      </c>
      <c r="M2452" s="32"/>
    </row>
    <row r="2453" customFormat="false" ht="15" hidden="false" customHeight="false" outlineLevel="0" collapsed="false">
      <c r="E2453" s="30" t="n">
        <v>65.3600009739399</v>
      </c>
      <c r="F2453" s="30" t="n">
        <v>2.735</v>
      </c>
      <c r="G2453" s="31" t="n">
        <f aca="false">IF(E2453="","",F2453-$F$2)</f>
        <v>2.736</v>
      </c>
      <c r="H2453" s="31" t="n">
        <f aca="false">IF(E2453="","",E2453*G2453*(E2453-E2452))</f>
        <v>4.76866574211799</v>
      </c>
      <c r="I2453" s="31" t="n">
        <f aca="false">IF(E2453="","",G2453*(E2453-E2452))</f>
        <v>0.0729600010871991</v>
      </c>
      <c r="J2453" s="32" t="e">
        <f aca="false">IF(E2453="","",IF((G2453-$B$14*E2453)&lt;0,"",(G2453-$B$14*E2453)))</f>
        <v>#N/A</v>
      </c>
      <c r="K2453" s="31" t="e">
        <f aca="false">IF(J2453="","",E2453*J2453*(E2453-E2452))</f>
        <v>#N/A</v>
      </c>
      <c r="L2453" s="31" t="e">
        <f aca="false">IF(J2453="","",J2453*(E2453-E2452))</f>
        <v>#N/A</v>
      </c>
      <c r="M2453" s="32"/>
    </row>
    <row r="2454" customFormat="false" ht="15" hidden="false" customHeight="false" outlineLevel="0" collapsed="false">
      <c r="E2454" s="30" t="n">
        <v>65.3866676410039</v>
      </c>
      <c r="F2454" s="30" t="n">
        <v>2.745</v>
      </c>
      <c r="G2454" s="31" t="n">
        <f aca="false">IF(E2454="","",F2454-$F$2)</f>
        <v>2.746</v>
      </c>
      <c r="H2454" s="31" t="n">
        <f aca="false">IF(E2454="","",E2454*G2454*(E2454-E2453))</f>
        <v>4.78804778713751</v>
      </c>
      <c r="I2454" s="31" t="n">
        <f aca="false">IF(E2454="","",G2454*(E2454-E2453))</f>
        <v>0.0732266677578004</v>
      </c>
      <c r="J2454" s="32" t="e">
        <f aca="false">IF(E2454="","",IF((G2454-$B$14*E2454)&lt;0,"",(G2454-$B$14*E2454)))</f>
        <v>#N/A</v>
      </c>
      <c r="K2454" s="31" t="e">
        <f aca="false">IF(J2454="","",E2454*J2454*(E2454-E2453))</f>
        <v>#N/A</v>
      </c>
      <c r="L2454" s="31" t="e">
        <f aca="false">IF(J2454="","",J2454*(E2454-E2453))</f>
        <v>#N/A</v>
      </c>
      <c r="M2454" s="32"/>
    </row>
    <row r="2455" customFormat="false" ht="15" hidden="false" customHeight="false" outlineLevel="0" collapsed="false">
      <c r="E2455" s="30" t="n">
        <v>65.413334308068</v>
      </c>
      <c r="F2455" s="30" t="n">
        <v>2.777</v>
      </c>
      <c r="G2455" s="31" t="n">
        <f aca="false">IF(E2455="","",F2455-$F$2)</f>
        <v>2.778</v>
      </c>
      <c r="H2455" s="31" t="n">
        <f aca="false">IF(E2455="","",E2455*G2455*(E2455-E2454))</f>
        <v>4.84581987775071</v>
      </c>
      <c r="I2455" s="31" t="n">
        <f aca="false">IF(E2455="","",G2455*(E2455-E2454))</f>
        <v>0.0740800011038886</v>
      </c>
      <c r="J2455" s="32" t="e">
        <f aca="false">IF(E2455="","",IF((G2455-$B$14*E2455)&lt;0,"",(G2455-$B$14*E2455)))</f>
        <v>#N/A</v>
      </c>
      <c r="K2455" s="31" t="e">
        <f aca="false">IF(J2455="","",E2455*J2455*(E2455-E2454))</f>
        <v>#N/A</v>
      </c>
      <c r="L2455" s="31" t="e">
        <f aca="false">IF(J2455="","",J2455*(E2455-E2454))</f>
        <v>#N/A</v>
      </c>
      <c r="M2455" s="32"/>
    </row>
    <row r="2456" customFormat="false" ht="15" hidden="false" customHeight="false" outlineLevel="0" collapsed="false">
      <c r="E2456" s="30" t="n">
        <v>65.440000975132</v>
      </c>
      <c r="F2456" s="30" t="n">
        <v>2.81</v>
      </c>
      <c r="G2456" s="31" t="n">
        <f aca="false">IF(E2456="","",F2456-$F$2)</f>
        <v>2.811</v>
      </c>
      <c r="H2456" s="31" t="n">
        <f aca="false">IF(E2456="","",E2456*G2456*(E2456-E2455))</f>
        <v>4.90538254619248</v>
      </c>
      <c r="I2456" s="31" t="n">
        <f aca="false">IF(E2456="","",G2456*(E2456-E2455))</f>
        <v>0.0749600011170017</v>
      </c>
      <c r="J2456" s="32" t="e">
        <f aca="false">IF(E2456="","",IF((G2456-$B$14*E2456)&lt;0,"",(G2456-$B$14*E2456)))</f>
        <v>#N/A</v>
      </c>
      <c r="K2456" s="31" t="e">
        <f aca="false">IF(J2456="","",E2456*J2456*(E2456-E2455))</f>
        <v>#N/A</v>
      </c>
      <c r="L2456" s="31" t="e">
        <f aca="false">IF(J2456="","",J2456*(E2456-E2455))</f>
        <v>#N/A</v>
      </c>
      <c r="M2456" s="32"/>
    </row>
    <row r="2457" customFormat="false" ht="15" hidden="false" customHeight="false" outlineLevel="0" collapsed="false">
      <c r="E2457" s="30" t="n">
        <v>65.466667642196</v>
      </c>
      <c r="F2457" s="30" t="n">
        <v>2.829</v>
      </c>
      <c r="G2457" s="31" t="n">
        <f aca="false">IF(E2457="","",F2457-$F$2)</f>
        <v>2.83</v>
      </c>
      <c r="H2457" s="31" t="n">
        <f aca="false">IF(E2457="","",E2457*G2457*(E2457-E2456))</f>
        <v>4.94055125834908</v>
      </c>
      <c r="I2457" s="31" t="n">
        <f aca="false">IF(E2457="","",G2457*(E2457-E2456))</f>
        <v>0.0754666677911782</v>
      </c>
      <c r="J2457" s="32" t="e">
        <f aca="false">IF(E2457="","",IF((G2457-$B$14*E2457)&lt;0,"",(G2457-$B$14*E2457)))</f>
        <v>#N/A</v>
      </c>
      <c r="K2457" s="31" t="e">
        <f aca="false">IF(J2457="","",E2457*J2457*(E2457-E2456))</f>
        <v>#N/A</v>
      </c>
      <c r="L2457" s="31" t="e">
        <f aca="false">IF(J2457="","",J2457*(E2457-E2456))</f>
        <v>#N/A</v>
      </c>
      <c r="M2457" s="32"/>
    </row>
    <row r="2458" customFormat="false" ht="15" hidden="false" customHeight="false" outlineLevel="0" collapsed="false">
      <c r="E2458" s="30" t="n">
        <v>65.4933343092601</v>
      </c>
      <c r="F2458" s="30" t="n">
        <v>2.829</v>
      </c>
      <c r="G2458" s="31" t="n">
        <f aca="false">IF(E2458="","",F2458-$F$2)</f>
        <v>2.83</v>
      </c>
      <c r="H2458" s="31" t="n">
        <f aca="false">IF(E2458="","",E2458*G2458*(E2458-E2457))</f>
        <v>4.94256370285613</v>
      </c>
      <c r="I2458" s="31" t="n">
        <f aca="false">IF(E2458="","",G2458*(E2458-E2457))</f>
        <v>0.0754666677912183</v>
      </c>
      <c r="J2458" s="32" t="e">
        <f aca="false">IF(E2458="","",IF((G2458-$B$14*E2458)&lt;0,"",(G2458-$B$14*E2458)))</f>
        <v>#N/A</v>
      </c>
      <c r="K2458" s="31" t="e">
        <f aca="false">IF(J2458="","",E2458*J2458*(E2458-E2457))</f>
        <v>#N/A</v>
      </c>
      <c r="L2458" s="31" t="e">
        <f aca="false">IF(J2458="","",J2458*(E2458-E2457))</f>
        <v>#N/A</v>
      </c>
      <c r="M2458" s="32"/>
    </row>
    <row r="2459" customFormat="false" ht="15" hidden="false" customHeight="false" outlineLevel="0" collapsed="false">
      <c r="E2459" s="30" t="n">
        <v>65.5200009763241</v>
      </c>
      <c r="F2459" s="30" t="n">
        <v>2.797</v>
      </c>
      <c r="G2459" s="31" t="n">
        <f aca="false">IF(E2459="","",F2459-$F$2)</f>
        <v>2.798</v>
      </c>
      <c r="H2459" s="31" t="n">
        <f aca="false">IF(E2459="","",E2459*G2459*(E2459-E2458))</f>
        <v>4.88866574569428</v>
      </c>
      <c r="I2459" s="31" t="n">
        <f aca="false">IF(E2459="","",G2459*(E2459-E2458))</f>
        <v>0.0746133344451692</v>
      </c>
      <c r="J2459" s="32" t="e">
        <f aca="false">IF(E2459="","",IF((G2459-$B$14*E2459)&lt;0,"",(G2459-$B$14*E2459)))</f>
        <v>#N/A</v>
      </c>
      <c r="K2459" s="31" t="e">
        <f aca="false">IF(J2459="","",E2459*J2459*(E2459-E2458))</f>
        <v>#N/A</v>
      </c>
      <c r="L2459" s="31" t="e">
        <f aca="false">IF(J2459="","",J2459*(E2459-E2458))</f>
        <v>#N/A</v>
      </c>
      <c r="M2459" s="32"/>
    </row>
    <row r="2460" customFormat="false" ht="15" hidden="false" customHeight="false" outlineLevel="0" collapsed="false">
      <c r="E2460" s="30" t="n">
        <v>65.5466676433881</v>
      </c>
      <c r="F2460" s="30" t="n">
        <v>2.768</v>
      </c>
      <c r="G2460" s="31" t="n">
        <f aca="false">IF(E2460="","",F2460-$F$2)</f>
        <v>2.769</v>
      </c>
      <c r="H2460" s="31" t="n">
        <f aca="false">IF(E2460="","",E2460*G2460*(E2460-E2459))</f>
        <v>4.83996601090958</v>
      </c>
      <c r="I2460" s="31" t="n">
        <f aca="false">IF(E2460="","",G2460*(E2460-E2459))</f>
        <v>0.0738400011003122</v>
      </c>
      <c r="J2460" s="32" t="e">
        <f aca="false">IF(E2460="","",IF((G2460-$B$14*E2460)&lt;0,"",(G2460-$B$14*E2460)))</f>
        <v>#N/A</v>
      </c>
      <c r="K2460" s="31" t="e">
        <f aca="false">IF(J2460="","",E2460*J2460*(E2460-E2459))</f>
        <v>#N/A</v>
      </c>
      <c r="L2460" s="31" t="e">
        <f aca="false">IF(J2460="","",J2460*(E2460-E2459))</f>
        <v>#N/A</v>
      </c>
      <c r="M2460" s="32"/>
    </row>
    <row r="2461" customFormat="false" ht="15" hidden="false" customHeight="false" outlineLevel="0" collapsed="false">
      <c r="E2461" s="30" t="n">
        <v>65.5733343104521</v>
      </c>
      <c r="F2461" s="30" t="n">
        <v>2.778</v>
      </c>
      <c r="G2461" s="31" t="n">
        <f aca="false">IF(E2461="","",F2461-$F$2)</f>
        <v>2.779</v>
      </c>
      <c r="H2461" s="31" t="n">
        <f aca="false">IF(E2461="","",E2461*G2461*(E2461-E2460))</f>
        <v>4.85942130037569</v>
      </c>
      <c r="I2461" s="31" t="n">
        <f aca="false">IF(E2461="","",G2461*(E2461-E2460))</f>
        <v>0.0741066677709131</v>
      </c>
      <c r="J2461" s="32" t="e">
        <f aca="false">IF(E2461="","",IF((G2461-$B$14*E2461)&lt;0,"",(G2461-$B$14*E2461)))</f>
        <v>#N/A</v>
      </c>
      <c r="K2461" s="31" t="e">
        <f aca="false">IF(J2461="","",E2461*J2461*(E2461-E2460))</f>
        <v>#N/A</v>
      </c>
      <c r="L2461" s="31" t="e">
        <f aca="false">IF(J2461="","",J2461*(E2461-E2460))</f>
        <v>#N/A</v>
      </c>
      <c r="M2461" s="32"/>
    </row>
    <row r="2462" customFormat="false" ht="15" hidden="false" customHeight="false" outlineLevel="0" collapsed="false">
      <c r="E2462" s="30" t="n">
        <v>65.6000009775162</v>
      </c>
      <c r="F2462" s="30" t="n">
        <v>2.792</v>
      </c>
      <c r="G2462" s="31" t="n">
        <f aca="false">IF(E2462="","",F2462-$F$2)</f>
        <v>2.793</v>
      </c>
      <c r="H2462" s="31" t="n">
        <f aca="false">IF(E2462="","",E2462*G2462*(E2462-E2461))</f>
        <v>4.88588814561151</v>
      </c>
      <c r="I2462" s="31" t="n">
        <f aca="false">IF(E2462="","",G2462*(E2462-E2461))</f>
        <v>0.0744800011098491</v>
      </c>
      <c r="J2462" s="32" t="e">
        <f aca="false">IF(E2462="","",IF((G2462-$B$14*E2462)&lt;0,"",(G2462-$B$14*E2462)))</f>
        <v>#N/A</v>
      </c>
      <c r="K2462" s="31" t="e">
        <f aca="false">IF(J2462="","",E2462*J2462*(E2462-E2461))</f>
        <v>#N/A</v>
      </c>
      <c r="L2462" s="31" t="e">
        <f aca="false">IF(J2462="","",J2462*(E2462-E2461))</f>
        <v>#N/A</v>
      </c>
      <c r="M2462" s="32"/>
    </row>
    <row r="2463" customFormat="false" ht="15" hidden="false" customHeight="false" outlineLevel="0" collapsed="false">
      <c r="E2463" s="30" t="n">
        <v>65.6266676445802</v>
      </c>
      <c r="F2463" s="30" t="n">
        <v>2.808</v>
      </c>
      <c r="G2463" s="31" t="n">
        <f aca="false">IF(E2463="","",F2463-$F$2)</f>
        <v>2.809</v>
      </c>
      <c r="H2463" s="31" t="n">
        <f aca="false">IF(E2463="","",E2463*G2463*(E2463-E2462))</f>
        <v>4.91587499094963</v>
      </c>
      <c r="I2463" s="31" t="n">
        <f aca="false">IF(E2463="","",G2463*(E2463-E2462))</f>
        <v>0.0749066677828736</v>
      </c>
      <c r="J2463" s="32" t="e">
        <f aca="false">IF(E2463="","",IF((G2463-$B$14*E2463)&lt;0,"",(G2463-$B$14*E2463)))</f>
        <v>#N/A</v>
      </c>
      <c r="K2463" s="31" t="e">
        <f aca="false">IF(J2463="","",E2463*J2463*(E2463-E2462))</f>
        <v>#N/A</v>
      </c>
      <c r="L2463" s="31" t="e">
        <f aca="false">IF(J2463="","",J2463*(E2463-E2462))</f>
        <v>#N/A</v>
      </c>
      <c r="M2463" s="32"/>
    </row>
    <row r="2464" customFormat="false" ht="15" hidden="false" customHeight="false" outlineLevel="0" collapsed="false">
      <c r="E2464" s="30" t="n">
        <v>65.6533343116442</v>
      </c>
      <c r="F2464" s="30" t="n">
        <v>2.786</v>
      </c>
      <c r="G2464" s="31" t="n">
        <f aca="false">IF(E2464="","",F2464-$F$2)</f>
        <v>2.787</v>
      </c>
      <c r="H2464" s="31" t="n">
        <f aca="false">IF(E2464="","",E2464*G2464*(E2464-E2463))</f>
        <v>4.87935587875016</v>
      </c>
      <c r="I2464" s="31" t="n">
        <f aca="false">IF(E2464="","",G2464*(E2464-E2463))</f>
        <v>0.0743200011074649</v>
      </c>
      <c r="J2464" s="32" t="e">
        <f aca="false">IF(E2464="","",IF((G2464-$B$14*E2464)&lt;0,"",(G2464-$B$14*E2464)))</f>
        <v>#N/A</v>
      </c>
      <c r="K2464" s="31" t="e">
        <f aca="false">IF(J2464="","",E2464*J2464*(E2464-E2463))</f>
        <v>#N/A</v>
      </c>
      <c r="L2464" s="31" t="e">
        <f aca="false">IF(J2464="","",J2464*(E2464-E2463))</f>
        <v>#N/A</v>
      </c>
      <c r="M2464" s="32"/>
    </row>
    <row r="2465" customFormat="false" ht="15" hidden="false" customHeight="false" outlineLevel="0" collapsed="false">
      <c r="E2465" s="30" t="n">
        <v>65.6800009787083</v>
      </c>
      <c r="F2465" s="30" t="n">
        <v>2.732</v>
      </c>
      <c r="G2465" s="31" t="n">
        <f aca="false">IF(E2465="","",F2465-$F$2)</f>
        <v>2.733</v>
      </c>
      <c r="H2465" s="31" t="n">
        <f aca="false">IF(E2465="","",E2465*G2465*(E2465-E2464))</f>
        <v>4.78675854265465</v>
      </c>
      <c r="I2465" s="31" t="n">
        <f aca="false">IF(E2465="","",G2465*(E2465-E2464))</f>
        <v>0.0728800010859681</v>
      </c>
      <c r="J2465" s="32" t="e">
        <f aca="false">IF(E2465="","",IF((G2465-$B$14*E2465)&lt;0,"",(G2465-$B$14*E2465)))</f>
        <v>#N/A</v>
      </c>
      <c r="K2465" s="31" t="e">
        <f aca="false">IF(J2465="","",E2465*J2465*(E2465-E2464))</f>
        <v>#N/A</v>
      </c>
      <c r="L2465" s="31" t="e">
        <f aca="false">IF(J2465="","",J2465*(E2465-E2464))</f>
        <v>#N/A</v>
      </c>
      <c r="M2465" s="32"/>
    </row>
    <row r="2466" customFormat="false" ht="15" hidden="false" customHeight="false" outlineLevel="0" collapsed="false">
      <c r="E2466" s="30" t="n">
        <v>65.7066676457723</v>
      </c>
      <c r="F2466" s="30" t="n">
        <v>2.701</v>
      </c>
      <c r="G2466" s="31" t="n">
        <f aca="false">IF(E2466="","",F2466-$F$2)</f>
        <v>2.702</v>
      </c>
      <c r="H2466" s="31" t="n">
        <f aca="false">IF(E2466="","",E2466*G2466*(E2466-E2465))</f>
        <v>4.73438449665188</v>
      </c>
      <c r="I2466" s="31" t="n">
        <f aca="false">IF(E2466="","",G2466*(E2466-E2465))</f>
        <v>0.0720533344070219</v>
      </c>
      <c r="J2466" s="32" t="e">
        <f aca="false">IF(E2466="","",IF((G2466-$B$14*E2466)&lt;0,"",(G2466-$B$14*E2466)))</f>
        <v>#N/A</v>
      </c>
      <c r="K2466" s="31" t="e">
        <f aca="false">IF(J2466="","",E2466*J2466*(E2466-E2465))</f>
        <v>#N/A</v>
      </c>
      <c r="L2466" s="31" t="e">
        <f aca="false">IF(J2466="","",J2466*(E2466-E2465))</f>
        <v>#N/A</v>
      </c>
      <c r="M2466" s="32"/>
    </row>
    <row r="2467" customFormat="false" ht="15" hidden="false" customHeight="false" outlineLevel="0" collapsed="false">
      <c r="E2467" s="30" t="n">
        <v>65.7333343128363</v>
      </c>
      <c r="F2467" s="30" t="n">
        <v>2.714</v>
      </c>
      <c r="G2467" s="31" t="n">
        <f aca="false">IF(E2467="","",F2467-$F$2)</f>
        <v>2.715</v>
      </c>
      <c r="H2467" s="31" t="n">
        <f aca="false">IF(E2467="","",E2467*G2467*(E2467-E2466))</f>
        <v>4.75909347516604</v>
      </c>
      <c r="I2467" s="31" t="n">
        <f aca="false">IF(E2467="","",G2467*(E2467-E2466))</f>
        <v>0.0724000010788543</v>
      </c>
      <c r="J2467" s="32" t="e">
        <f aca="false">IF(E2467="","",IF((G2467-$B$14*E2467)&lt;0,"",(G2467-$B$14*E2467)))</f>
        <v>#N/A</v>
      </c>
      <c r="K2467" s="31" t="e">
        <f aca="false">IF(J2467="","",E2467*J2467*(E2467-E2466))</f>
        <v>#N/A</v>
      </c>
      <c r="L2467" s="31" t="e">
        <f aca="false">IF(J2467="","",J2467*(E2467-E2466))</f>
        <v>#N/A</v>
      </c>
      <c r="M2467" s="32"/>
    </row>
    <row r="2468" customFormat="false" ht="15" hidden="false" customHeight="false" outlineLevel="0" collapsed="false">
      <c r="E2468" s="30" t="n">
        <v>65.7600009799004</v>
      </c>
      <c r="F2468" s="30" t="n">
        <v>2.709</v>
      </c>
      <c r="G2468" s="31" t="n">
        <f aca="false">IF(E2468="","",F2468-$F$2)</f>
        <v>2.71</v>
      </c>
      <c r="H2468" s="31" t="n">
        <f aca="false">IF(E2468="","",E2468*G2468*(E2468-E2467))</f>
        <v>4.75225614162895</v>
      </c>
      <c r="I2468" s="31" t="n">
        <f aca="false">IF(E2468="","",G2468*(E2468-E2467))</f>
        <v>0.0722666677435343</v>
      </c>
      <c r="J2468" s="32" t="e">
        <f aca="false">IF(E2468="","",IF((G2468-$B$14*E2468)&lt;0,"",(G2468-$B$14*E2468)))</f>
        <v>#N/A</v>
      </c>
      <c r="K2468" s="31" t="e">
        <f aca="false">IF(J2468="","",E2468*J2468*(E2468-E2467))</f>
        <v>#N/A</v>
      </c>
      <c r="L2468" s="31" t="e">
        <f aca="false">IF(J2468="","",J2468*(E2468-E2467))</f>
        <v>#N/A</v>
      </c>
      <c r="M2468" s="32"/>
    </row>
    <row r="2469" customFormat="false" ht="15" hidden="false" customHeight="false" outlineLevel="0" collapsed="false">
      <c r="E2469" s="30" t="n">
        <v>65.7866676469644</v>
      </c>
      <c r="F2469" s="30" t="n">
        <v>2.712</v>
      </c>
      <c r="G2469" s="31" t="n">
        <f aca="false">IF(E2469="","",F2469-$F$2)</f>
        <v>2.713</v>
      </c>
      <c r="H2469" s="31" t="n">
        <f aca="false">IF(E2469="","",E2469*G2469*(E2469-E2468))</f>
        <v>4.75944618628514</v>
      </c>
      <c r="I2469" s="31" t="n">
        <f aca="false">IF(E2469="","",G2469*(E2469-E2468))</f>
        <v>0.0723466677446878</v>
      </c>
      <c r="J2469" s="32" t="e">
        <f aca="false">IF(E2469="","",IF((G2469-$B$14*E2469)&lt;0,"",(G2469-$B$14*E2469)))</f>
        <v>#N/A</v>
      </c>
      <c r="K2469" s="31" t="e">
        <f aca="false">IF(J2469="","",E2469*J2469*(E2469-E2468))</f>
        <v>#N/A</v>
      </c>
      <c r="L2469" s="31" t="e">
        <f aca="false">IF(J2469="","",J2469*(E2469-E2468))</f>
        <v>#N/A</v>
      </c>
      <c r="M2469" s="32"/>
    </row>
    <row r="2470" customFormat="false" ht="15" hidden="false" customHeight="false" outlineLevel="0" collapsed="false">
      <c r="E2470" s="30" t="n">
        <v>65.8133343140284</v>
      </c>
      <c r="F2470" s="30" t="n">
        <v>2.686</v>
      </c>
      <c r="G2470" s="31" t="n">
        <f aca="false">IF(E2470="","",F2470-$F$2)</f>
        <v>2.687</v>
      </c>
      <c r="H2470" s="31" t="n">
        <f aca="false">IF(E2470="","",E2470*G2470*(E2470-E2469))</f>
        <v>4.71574485165193</v>
      </c>
      <c r="I2470" s="31" t="n">
        <f aca="false">IF(E2470="","",G2470*(E2470-E2469))</f>
        <v>0.0716533344010614</v>
      </c>
      <c r="J2470" s="32" t="e">
        <f aca="false">IF(E2470="","",IF((G2470-$B$14*E2470)&lt;0,"",(G2470-$B$14*E2470)))</f>
        <v>#N/A</v>
      </c>
      <c r="K2470" s="31" t="e">
        <f aca="false">IF(J2470="","",E2470*J2470*(E2470-E2469))</f>
        <v>#N/A</v>
      </c>
      <c r="L2470" s="31" t="e">
        <f aca="false">IF(J2470="","",J2470*(E2470-E2469))</f>
        <v>#N/A</v>
      </c>
      <c r="M2470" s="32"/>
    </row>
    <row r="2471" customFormat="false" ht="15" hidden="false" customHeight="false" outlineLevel="0" collapsed="false">
      <c r="E2471" s="30" t="n">
        <v>65.8400009810925</v>
      </c>
      <c r="F2471" s="30" t="n">
        <v>2.701</v>
      </c>
      <c r="G2471" s="31" t="n">
        <f aca="false">IF(E2471="","",F2471-$F$2)</f>
        <v>2.702</v>
      </c>
      <c r="H2471" s="31" t="n">
        <f aca="false">IF(E2471="","",E2471*G2471*(E2471-E2470))</f>
        <v>4.74399160804931</v>
      </c>
      <c r="I2471" s="31" t="n">
        <f aca="false">IF(E2471="","",G2471*(E2471-E2470))</f>
        <v>0.0720533344070219</v>
      </c>
      <c r="J2471" s="32" t="e">
        <f aca="false">IF(E2471="","",IF((G2471-$B$14*E2471)&lt;0,"",(G2471-$B$14*E2471)))</f>
        <v>#N/A</v>
      </c>
      <c r="K2471" s="31" t="e">
        <f aca="false">IF(J2471="","",E2471*J2471*(E2471-E2470))</f>
        <v>#N/A</v>
      </c>
      <c r="L2471" s="31" t="e">
        <f aca="false">IF(J2471="","",J2471*(E2471-E2470))</f>
        <v>#N/A</v>
      </c>
      <c r="M2471" s="32"/>
    </row>
    <row r="2472" customFormat="false" ht="15" hidden="false" customHeight="false" outlineLevel="0" collapsed="false">
      <c r="E2472" s="30" t="n">
        <v>65.8666676481565</v>
      </c>
      <c r="F2472" s="30" t="n">
        <v>2.697</v>
      </c>
      <c r="G2472" s="31" t="n">
        <f aca="false">IF(E2472="","",F2472-$F$2)</f>
        <v>2.698</v>
      </c>
      <c r="H2472" s="31" t="n">
        <f aca="false">IF(E2472="","",E2472*G2472*(E2472-E2471))</f>
        <v>4.7388872523391</v>
      </c>
      <c r="I2472" s="31" t="n">
        <f aca="false">IF(E2472="","",G2472*(E2472-E2471))</f>
        <v>0.0719466677387274</v>
      </c>
      <c r="J2472" s="32" t="e">
        <f aca="false">IF(E2472="","",IF((G2472-$B$14*E2472)&lt;0,"",(G2472-$B$14*E2472)))</f>
        <v>#N/A</v>
      </c>
      <c r="K2472" s="31" t="e">
        <f aca="false">IF(J2472="","",E2472*J2472*(E2472-E2471))</f>
        <v>#N/A</v>
      </c>
      <c r="L2472" s="31" t="e">
        <f aca="false">IF(J2472="","",J2472*(E2472-E2471))</f>
        <v>#N/A</v>
      </c>
      <c r="M2472" s="32"/>
    </row>
    <row r="2473" customFormat="false" ht="15" hidden="false" customHeight="false" outlineLevel="0" collapsed="false">
      <c r="E2473" s="30" t="n">
        <v>65.8933343152205</v>
      </c>
      <c r="F2473" s="30" t="n">
        <v>2.698</v>
      </c>
      <c r="G2473" s="31" t="n">
        <f aca="false">IF(E2473="","",F2473-$F$2)</f>
        <v>2.699</v>
      </c>
      <c r="H2473" s="31" t="n">
        <f aca="false">IF(E2473="","",E2473*G2473*(E2473-E2472))</f>
        <v>4.74256298578451</v>
      </c>
      <c r="I2473" s="31" t="n">
        <f aca="false">IF(E2473="","",G2473*(E2473-E2472))</f>
        <v>0.0719733344058298</v>
      </c>
      <c r="J2473" s="32" t="e">
        <f aca="false">IF(E2473="","",IF((G2473-$B$14*E2473)&lt;0,"",(G2473-$B$14*E2473)))</f>
        <v>#N/A</v>
      </c>
      <c r="K2473" s="31" t="e">
        <f aca="false">IF(J2473="","",E2473*J2473*(E2473-E2472))</f>
        <v>#N/A</v>
      </c>
      <c r="L2473" s="31" t="e">
        <f aca="false">IF(J2473="","",J2473*(E2473-E2472))</f>
        <v>#N/A</v>
      </c>
      <c r="M2473" s="32"/>
    </row>
    <row r="2474" customFormat="false" ht="15" hidden="false" customHeight="false" outlineLevel="0" collapsed="false">
      <c r="E2474" s="30" t="n">
        <v>65.9200009822846</v>
      </c>
      <c r="F2474" s="30" t="n">
        <v>2.70699999999999</v>
      </c>
      <c r="G2474" s="31" t="n">
        <f aca="false">IF(E2474="","",F2474-$F$2)</f>
        <v>2.70799999999999</v>
      </c>
      <c r="H2474" s="31" t="n">
        <f aca="false">IF(E2474="","",E2474*G2474*(E2474-E2473))</f>
        <v>4.76030307520208</v>
      </c>
      <c r="I2474" s="31" t="n">
        <f aca="false">IF(E2474="","",G2474*(E2474-E2473))</f>
        <v>0.0722133344094059</v>
      </c>
      <c r="J2474" s="32" t="e">
        <f aca="false">IF(E2474="","",IF((G2474-$B$14*E2474)&lt;0,"",(G2474-$B$14*E2474)))</f>
        <v>#N/A</v>
      </c>
      <c r="K2474" s="31" t="e">
        <f aca="false">IF(J2474="","",E2474*J2474*(E2474-E2473))</f>
        <v>#N/A</v>
      </c>
      <c r="L2474" s="31" t="e">
        <f aca="false">IF(J2474="","",J2474*(E2474-E2473))</f>
        <v>#N/A</v>
      </c>
      <c r="M2474" s="32"/>
    </row>
    <row r="2475" customFormat="false" ht="15" hidden="false" customHeight="false" outlineLevel="0" collapsed="false">
      <c r="E2475" s="30" t="n">
        <v>65.9466676493486</v>
      </c>
      <c r="F2475" s="30" t="n">
        <v>2.739</v>
      </c>
      <c r="G2475" s="31" t="n">
        <f aca="false">IF(E2475="","",F2475-$F$2)</f>
        <v>2.74</v>
      </c>
      <c r="H2475" s="31" t="n">
        <f aca="false">IF(E2475="","",E2475*G2475*(E2475-E2474))</f>
        <v>4.81850325471438</v>
      </c>
      <c r="I2475" s="31" t="n">
        <f aca="false">IF(E2475="","",G2475*(E2475-E2474))</f>
        <v>0.0730666677554551</v>
      </c>
      <c r="J2475" s="32" t="e">
        <f aca="false">IF(E2475="","",IF((G2475-$B$14*E2475)&lt;0,"",(G2475-$B$14*E2475)))</f>
        <v>#N/A</v>
      </c>
      <c r="K2475" s="31" t="e">
        <f aca="false">IF(J2475="","",E2475*J2475*(E2475-E2474))</f>
        <v>#N/A</v>
      </c>
      <c r="L2475" s="31" t="e">
        <f aca="false">IF(J2475="","",J2475*(E2475-E2474))</f>
        <v>#N/A</v>
      </c>
      <c r="M2475" s="32"/>
    </row>
    <row r="2476" customFormat="false" ht="15" hidden="false" customHeight="false" outlineLevel="0" collapsed="false">
      <c r="E2476" s="30" t="n">
        <v>65.9733343164126</v>
      </c>
      <c r="F2476" s="30" t="n">
        <v>2.718</v>
      </c>
      <c r="G2476" s="31" t="n">
        <f aca="false">IF(E2476="","",F2476-$F$2)</f>
        <v>2.719</v>
      </c>
      <c r="H2476" s="31" t="n">
        <f aca="false">IF(E2476="","",E2476*G2476*(E2476-E2475))</f>
        <v>4.78350663144662</v>
      </c>
      <c r="I2476" s="31" t="n">
        <f aca="false">IF(E2476="","",G2476*(E2476-E2475))</f>
        <v>0.0725066677470719</v>
      </c>
      <c r="J2476" s="32" t="e">
        <f aca="false">IF(E2476="","",IF((G2476-$B$14*E2476)&lt;0,"",(G2476-$B$14*E2476)))</f>
        <v>#N/A</v>
      </c>
      <c r="K2476" s="31" t="e">
        <f aca="false">IF(J2476="","",E2476*J2476*(E2476-E2475))</f>
        <v>#N/A</v>
      </c>
      <c r="L2476" s="31" t="e">
        <f aca="false">IF(J2476="","",J2476*(E2476-E2475))</f>
        <v>#N/A</v>
      </c>
      <c r="M2476" s="32"/>
    </row>
    <row r="2477" customFormat="false" ht="15" hidden="false" customHeight="false" outlineLevel="0" collapsed="false">
      <c r="E2477" s="30" t="n">
        <v>66.0000009834766</v>
      </c>
      <c r="F2477" s="30" t="n">
        <v>2.73</v>
      </c>
      <c r="G2477" s="31" t="n">
        <f aca="false">IF(E2477="","",F2477-$F$2)</f>
        <v>2.731</v>
      </c>
      <c r="H2477" s="31" t="n">
        <f aca="false">IF(E2477="","",E2477*G2477*(E2477-E2476))</f>
        <v>4.80656014324733</v>
      </c>
      <c r="I2477" s="31" t="n">
        <f aca="false">IF(E2477="","",G2477*(E2477-E2476))</f>
        <v>0.0728266677518789</v>
      </c>
      <c r="J2477" s="32" t="e">
        <f aca="false">IF(E2477="","",IF((G2477-$B$14*E2477)&lt;0,"",(G2477-$B$14*E2477)))</f>
        <v>#N/A</v>
      </c>
      <c r="K2477" s="31" t="e">
        <f aca="false">IF(J2477="","",E2477*J2477*(E2477-E2476))</f>
        <v>#N/A</v>
      </c>
      <c r="L2477" s="31" t="e">
        <f aca="false">IF(J2477="","",J2477*(E2477-E2476))</f>
        <v>#N/A</v>
      </c>
      <c r="M2477" s="32"/>
    </row>
    <row r="2478" customFormat="false" ht="15" hidden="false" customHeight="false" outlineLevel="0" collapsed="false">
      <c r="E2478" s="30" t="n">
        <v>66.0266676505407</v>
      </c>
      <c r="F2478" s="30" t="n">
        <v>2.727</v>
      </c>
      <c r="G2478" s="31" t="n">
        <f aca="false">IF(E2478="","",F2478-$F$2)</f>
        <v>2.728</v>
      </c>
      <c r="H2478" s="31" t="n">
        <f aca="false">IF(E2478="","",E2478*G2478*(E2478-E2477))</f>
        <v>4.80322005425891</v>
      </c>
      <c r="I2478" s="31" t="n">
        <f aca="false">IF(E2478="","",G2478*(E2478-E2477))</f>
        <v>0.0727466677506869</v>
      </c>
      <c r="J2478" s="32" t="e">
        <f aca="false">IF(E2478="","",IF((G2478-$B$14*E2478)&lt;0,"",(G2478-$B$14*E2478)))</f>
        <v>#N/A</v>
      </c>
      <c r="K2478" s="31" t="e">
        <f aca="false">IF(J2478="","",E2478*J2478*(E2478-E2477))</f>
        <v>#N/A</v>
      </c>
      <c r="L2478" s="31" t="e">
        <f aca="false">IF(J2478="","",J2478*(E2478-E2477))</f>
        <v>#N/A</v>
      </c>
      <c r="M2478" s="32"/>
    </row>
    <row r="2479" customFormat="false" ht="15" hidden="false" customHeight="false" outlineLevel="0" collapsed="false">
      <c r="E2479" s="30" t="n">
        <v>66.0533343176047</v>
      </c>
      <c r="F2479" s="30" t="n">
        <v>2.76</v>
      </c>
      <c r="G2479" s="31" t="n">
        <f aca="false">IF(E2479="","",F2479-$F$2)</f>
        <v>2.761</v>
      </c>
      <c r="H2479" s="31" t="n">
        <f aca="false">IF(E2479="","",E2479*G2479*(E2479-E2478))</f>
        <v>4.86328690049348</v>
      </c>
      <c r="I2479" s="31" t="n">
        <f aca="false">IF(E2479="","",G2479*(E2479-E2478))</f>
        <v>0.0736266677637999</v>
      </c>
      <c r="J2479" s="32" t="e">
        <f aca="false">IF(E2479="","",IF((G2479-$B$14*E2479)&lt;0,"",(G2479-$B$14*E2479)))</f>
        <v>#N/A</v>
      </c>
      <c r="K2479" s="31" t="e">
        <f aca="false">IF(J2479="","",E2479*J2479*(E2479-E2478))</f>
        <v>#N/A</v>
      </c>
      <c r="L2479" s="31" t="e">
        <f aca="false">IF(J2479="","",J2479*(E2479-E2478))</f>
        <v>#N/A</v>
      </c>
      <c r="M2479" s="32"/>
    </row>
    <row r="2480" customFormat="false" ht="15" hidden="false" customHeight="false" outlineLevel="0" collapsed="false">
      <c r="E2480" s="30" t="n">
        <v>66.0800009846687</v>
      </c>
      <c r="F2480" s="30" t="n">
        <v>2.73</v>
      </c>
      <c r="G2480" s="31" t="n">
        <f aca="false">IF(E2480="","",F2480-$F$2)</f>
        <v>2.731</v>
      </c>
      <c r="H2480" s="31" t="n">
        <f aca="false">IF(E2480="","",E2480*G2480*(E2480-E2479))</f>
        <v>4.81238627675174</v>
      </c>
      <c r="I2480" s="31" t="n">
        <f aca="false">IF(E2480="","",G2480*(E2480-E2479))</f>
        <v>0.0728266677518402</v>
      </c>
      <c r="J2480" s="32" t="e">
        <f aca="false">IF(E2480="","",IF((G2480-$B$14*E2480)&lt;0,"",(G2480-$B$14*E2480)))</f>
        <v>#N/A</v>
      </c>
      <c r="K2480" s="31" t="e">
        <f aca="false">IF(J2480="","",E2480*J2480*(E2480-E2479))</f>
        <v>#N/A</v>
      </c>
      <c r="L2480" s="31" t="e">
        <f aca="false">IF(J2480="","",J2480*(E2480-E2479))</f>
        <v>#N/A</v>
      </c>
      <c r="M2480" s="32"/>
    </row>
    <row r="2481" customFormat="false" ht="15" hidden="false" customHeight="false" outlineLevel="0" collapsed="false">
      <c r="E2481" s="30" t="n">
        <v>66.1066676517328</v>
      </c>
      <c r="F2481" s="30" t="n">
        <v>2.676</v>
      </c>
      <c r="G2481" s="31" t="n">
        <f aca="false">IF(E2481="","",F2481-$F$2)</f>
        <v>2.677</v>
      </c>
      <c r="H2481" s="31" t="n">
        <f aca="false">IF(E2481="","",E2481*G2481*(E2481-E2480))</f>
        <v>4.71913471841962</v>
      </c>
      <c r="I2481" s="31" t="n">
        <f aca="false">IF(E2481="","",G2481*(E2481-E2480))</f>
        <v>0.071386667730421</v>
      </c>
      <c r="J2481" s="32" t="e">
        <f aca="false">IF(E2481="","",IF((G2481-$B$14*E2481)&lt;0,"",(G2481-$B$14*E2481)))</f>
        <v>#N/A</v>
      </c>
      <c r="K2481" s="31" t="e">
        <f aca="false">IF(J2481="","",E2481*J2481*(E2481-E2480))</f>
        <v>#N/A</v>
      </c>
      <c r="L2481" s="31" t="e">
        <f aca="false">IF(J2481="","",J2481*(E2481-E2480))</f>
        <v>#N/A</v>
      </c>
      <c r="M2481" s="32"/>
    </row>
    <row r="2482" customFormat="false" ht="15" hidden="false" customHeight="false" outlineLevel="0" collapsed="false">
      <c r="E2482" s="30" t="n">
        <v>66.1333343187968</v>
      </c>
      <c r="F2482" s="30" t="n">
        <v>2.675</v>
      </c>
      <c r="G2482" s="31" t="n">
        <f aca="false">IF(E2482="","",F2482-$F$2)</f>
        <v>2.676</v>
      </c>
      <c r="H2482" s="31" t="n">
        <f aca="false">IF(E2482="","",E2482*G2482*(E2482-E2481))</f>
        <v>4.71927480731268</v>
      </c>
      <c r="I2482" s="31" t="n">
        <f aca="false">IF(E2482="","",G2482*(E2482-E2481))</f>
        <v>0.071360001063357</v>
      </c>
      <c r="J2482" s="32" t="e">
        <f aca="false">IF(E2482="","",IF((G2482-$B$14*E2482)&lt;0,"",(G2482-$B$14*E2482)))</f>
        <v>#N/A</v>
      </c>
      <c r="K2482" s="31" t="e">
        <f aca="false">IF(J2482="","",E2482*J2482*(E2482-E2481))</f>
        <v>#N/A</v>
      </c>
      <c r="L2482" s="31" t="e">
        <f aca="false">IF(J2482="","",J2482*(E2482-E2481))</f>
        <v>#N/A</v>
      </c>
      <c r="M2482" s="32"/>
    </row>
    <row r="2483" customFormat="false" ht="15" hidden="false" customHeight="false" outlineLevel="0" collapsed="false">
      <c r="E2483" s="30" t="n">
        <v>66.1600009858608</v>
      </c>
      <c r="F2483" s="30" t="n">
        <v>2.685</v>
      </c>
      <c r="G2483" s="31" t="n">
        <f aca="false">IF(E2483="","",F2483-$F$2)</f>
        <v>2.686</v>
      </c>
      <c r="H2483" s="31" t="n">
        <f aca="false">IF(E2483="","",E2483*G2483*(E2483-E2482))</f>
        <v>4.73882040789519</v>
      </c>
      <c r="I2483" s="31" t="n">
        <f aca="false">IF(E2483="","",G2483*(E2483-E2482))</f>
        <v>0.0716266677339974</v>
      </c>
      <c r="J2483" s="32" t="e">
        <f aca="false">IF(E2483="","",IF((G2483-$B$14*E2483)&lt;0,"",(G2483-$B$14*E2483)))</f>
        <v>#N/A</v>
      </c>
      <c r="K2483" s="31" t="e">
        <f aca="false">IF(J2483="","",E2483*J2483*(E2483-E2482))</f>
        <v>#N/A</v>
      </c>
      <c r="L2483" s="31" t="e">
        <f aca="false">IF(J2483="","",J2483*(E2483-E2482))</f>
        <v>#N/A</v>
      </c>
      <c r="M2483" s="32"/>
    </row>
    <row r="2484" customFormat="false" ht="15" hidden="false" customHeight="false" outlineLevel="0" collapsed="false">
      <c r="E2484" s="30" t="n">
        <v>66.1866676529249</v>
      </c>
      <c r="F2484" s="30" t="n">
        <v>2.709</v>
      </c>
      <c r="G2484" s="31" t="n">
        <f aca="false">IF(E2484="","",F2484-$F$2)</f>
        <v>2.71</v>
      </c>
      <c r="H2484" s="31" t="n">
        <f aca="false">IF(E2484="","",E2484*G2484*(E2484-E2483))</f>
        <v>4.7830899203231</v>
      </c>
      <c r="I2484" s="31" t="n">
        <f aca="false">IF(E2484="","",G2484*(E2484-E2483))</f>
        <v>0.0722666677434958</v>
      </c>
      <c r="J2484" s="32" t="e">
        <f aca="false">IF(E2484="","",IF((G2484-$B$14*E2484)&lt;0,"",(G2484-$B$14*E2484)))</f>
        <v>#N/A</v>
      </c>
      <c r="K2484" s="31" t="e">
        <f aca="false">IF(J2484="","",E2484*J2484*(E2484-E2483))</f>
        <v>#N/A</v>
      </c>
      <c r="L2484" s="31" t="e">
        <f aca="false">IF(J2484="","",J2484*(E2484-E2483))</f>
        <v>#N/A</v>
      </c>
      <c r="M2484" s="32"/>
    </row>
    <row r="2485" customFormat="false" ht="15" hidden="false" customHeight="false" outlineLevel="0" collapsed="false">
      <c r="E2485" s="30" t="n">
        <v>66.2133343199889</v>
      </c>
      <c r="F2485" s="30" t="n">
        <v>2.7</v>
      </c>
      <c r="G2485" s="31" t="n">
        <f aca="false">IF(E2485="","",F2485-$F$2)</f>
        <v>2.701</v>
      </c>
      <c r="H2485" s="31" t="n">
        <f aca="false">IF(E2485="","",E2485*G2485*(E2485-E2484))</f>
        <v>4.76912583102059</v>
      </c>
      <c r="I2485" s="31" t="n">
        <f aca="false">IF(E2485="","",G2485*(E2485-E2484))</f>
        <v>0.0720266677399579</v>
      </c>
      <c r="J2485" s="32" t="e">
        <f aca="false">IF(E2485="","",IF((G2485-$B$14*E2485)&lt;0,"",(G2485-$B$14*E2485)))</f>
        <v>#N/A</v>
      </c>
      <c r="K2485" s="31" t="e">
        <f aca="false">IF(J2485="","",E2485*J2485*(E2485-E2484))</f>
        <v>#N/A</v>
      </c>
      <c r="L2485" s="31" t="e">
        <f aca="false">IF(J2485="","",J2485*(E2485-E2484))</f>
        <v>#N/A</v>
      </c>
      <c r="M2485" s="32"/>
    </row>
    <row r="2486" customFormat="false" ht="15" hidden="false" customHeight="false" outlineLevel="0" collapsed="false">
      <c r="E2486" s="30" t="n">
        <v>66.2400009870529</v>
      </c>
      <c r="F2486" s="30" t="n">
        <v>2.678</v>
      </c>
      <c r="G2486" s="31" t="n">
        <f aca="false">IF(E2486="","",F2486-$F$2)</f>
        <v>2.679</v>
      </c>
      <c r="H2486" s="31" t="n">
        <f aca="false">IF(E2486="","",E2486*G2486*(E2486-E2485))</f>
        <v>4.73218574103079</v>
      </c>
      <c r="I2486" s="31" t="n">
        <f aca="false">IF(E2486="","",G2486*(E2486-E2485))</f>
        <v>0.071440001064549</v>
      </c>
      <c r="J2486" s="32" t="e">
        <f aca="false">IF(E2486="","",IF((G2486-$B$14*E2486)&lt;0,"",(G2486-$B$14*E2486)))</f>
        <v>#N/A</v>
      </c>
      <c r="K2486" s="31" t="e">
        <f aca="false">IF(J2486="","",E2486*J2486*(E2486-E2485))</f>
        <v>#N/A</v>
      </c>
      <c r="L2486" s="31" t="e">
        <f aca="false">IF(J2486="","",J2486*(E2486-E2485))</f>
        <v>#N/A</v>
      </c>
      <c r="M2486" s="32"/>
    </row>
    <row r="2487" customFormat="false" ht="15" hidden="false" customHeight="false" outlineLevel="0" collapsed="false">
      <c r="E2487" s="30" t="n">
        <v>66.2666676541169</v>
      </c>
      <c r="F2487" s="30" t="n">
        <v>2.71</v>
      </c>
      <c r="G2487" s="31" t="n">
        <f aca="false">IF(E2487="","",F2487-$F$2)</f>
        <v>2.711</v>
      </c>
      <c r="H2487" s="31" t="n">
        <f aca="false">IF(E2487="","",E2487*G2487*(E2487-E2486))</f>
        <v>4.7906383649925</v>
      </c>
      <c r="I2487" s="31" t="n">
        <f aca="false">IF(E2487="","",G2487*(E2487-E2486))</f>
        <v>0.0722933344105597</v>
      </c>
      <c r="J2487" s="32" t="e">
        <f aca="false">IF(E2487="","",IF((G2487-$B$14*E2487)&lt;0,"",(G2487-$B$14*E2487)))</f>
        <v>#N/A</v>
      </c>
      <c r="K2487" s="31" t="e">
        <f aca="false">IF(J2487="","",E2487*J2487*(E2487-E2486))</f>
        <v>#N/A</v>
      </c>
      <c r="L2487" s="31" t="e">
        <f aca="false">IF(J2487="","",J2487*(E2487-E2486))</f>
        <v>#N/A</v>
      </c>
      <c r="M2487" s="32"/>
    </row>
    <row r="2488" customFormat="false" ht="15" hidden="false" customHeight="false" outlineLevel="0" collapsed="false">
      <c r="E2488" s="30" t="n">
        <v>66.293334321181</v>
      </c>
      <c r="F2488" s="30" t="n">
        <v>2.73099999999999</v>
      </c>
      <c r="G2488" s="31" t="n">
        <f aca="false">IF(E2488="","",F2488-$F$2)</f>
        <v>2.73199999999999</v>
      </c>
      <c r="H2488" s="31" t="n">
        <f aca="false">IF(E2488="","",E2488*G2488*(E2488-E2487))</f>
        <v>4.82969045504778</v>
      </c>
      <c r="I2488" s="31" t="n">
        <f aca="false">IF(E2488="","",G2488*(E2488-E2487))</f>
        <v>0.0728533344189428</v>
      </c>
      <c r="J2488" s="32" t="e">
        <f aca="false">IF(E2488="","",IF((G2488-$B$14*E2488)&lt;0,"",(G2488-$B$14*E2488)))</f>
        <v>#N/A</v>
      </c>
      <c r="K2488" s="31" t="e">
        <f aca="false">IF(J2488="","",E2488*J2488*(E2488-E2487))</f>
        <v>#N/A</v>
      </c>
      <c r="L2488" s="31" t="e">
        <f aca="false">IF(J2488="","",J2488*(E2488-E2487))</f>
        <v>#N/A</v>
      </c>
      <c r="M2488" s="32"/>
    </row>
    <row r="2489" customFormat="false" ht="15" hidden="false" customHeight="false" outlineLevel="0" collapsed="false">
      <c r="E2489" s="30" t="n">
        <v>66.320000988245</v>
      </c>
      <c r="F2489" s="30" t="n">
        <v>2.80600000000001</v>
      </c>
      <c r="G2489" s="31" t="n">
        <f aca="false">IF(E2489="","",F2489-$F$2)</f>
        <v>2.80700000000001</v>
      </c>
      <c r="H2489" s="31" t="n">
        <f aca="false">IF(E2489="","",E2489*G2489*(E2489-E2488))</f>
        <v>4.96427321461426</v>
      </c>
      <c r="I2489" s="31" t="n">
        <f aca="false">IF(E2489="","",G2489*(E2489-E2488))</f>
        <v>0.0748533344487459</v>
      </c>
      <c r="J2489" s="32" t="e">
        <f aca="false">IF(E2489="","",IF((G2489-$B$14*E2489)&lt;0,"",(G2489-$B$14*E2489)))</f>
        <v>#N/A</v>
      </c>
      <c r="K2489" s="31" t="e">
        <f aca="false">IF(J2489="","",E2489*J2489*(E2489-E2488))</f>
        <v>#N/A</v>
      </c>
      <c r="L2489" s="31" t="e">
        <f aca="false">IF(J2489="","",J2489*(E2489-E2488))</f>
        <v>#N/A</v>
      </c>
      <c r="M2489" s="32"/>
    </row>
    <row r="2490" customFormat="false" ht="15" hidden="false" customHeight="false" outlineLevel="0" collapsed="false">
      <c r="E2490" s="30" t="n">
        <v>66.346667655309</v>
      </c>
      <c r="F2490" s="30" t="n">
        <v>2.818</v>
      </c>
      <c r="G2490" s="31" t="n">
        <f aca="false">IF(E2490="","",F2490-$F$2)</f>
        <v>2.819</v>
      </c>
      <c r="H2490" s="31" t="n">
        <f aca="false">IF(E2490="","",E2490*G2490*(E2490-E2489))</f>
        <v>4.98750023752869</v>
      </c>
      <c r="I2490" s="31" t="n">
        <f aca="false">IF(E2490="","",G2490*(E2490-E2489))</f>
        <v>0.075173334453514</v>
      </c>
      <c r="J2490" s="32" t="e">
        <f aca="false">IF(E2490="","",IF((G2490-$B$14*E2490)&lt;0,"",(G2490-$B$14*E2490)))</f>
        <v>#N/A</v>
      </c>
      <c r="K2490" s="31" t="e">
        <f aca="false">IF(J2490="","",E2490*J2490*(E2490-E2489))</f>
        <v>#N/A</v>
      </c>
      <c r="L2490" s="31" t="e">
        <f aca="false">IF(J2490="","",J2490*(E2490-E2489))</f>
        <v>#N/A</v>
      </c>
      <c r="M2490" s="32"/>
    </row>
    <row r="2491" customFormat="false" ht="15" hidden="false" customHeight="false" outlineLevel="0" collapsed="false">
      <c r="E2491" s="30" t="n">
        <v>66.3733343223731</v>
      </c>
      <c r="F2491" s="30" t="n">
        <v>2.826</v>
      </c>
      <c r="G2491" s="31" t="n">
        <f aca="false">IF(E2491="","",F2491-$F$2)</f>
        <v>2.827</v>
      </c>
      <c r="H2491" s="31" t="n">
        <f aca="false">IF(E2491="","",E2491*G2491*(E2491-E2490))</f>
        <v>5.00366450467442</v>
      </c>
      <c r="I2491" s="31" t="n">
        <f aca="false">IF(E2491="","",G2491*(E2491-E2490))</f>
        <v>0.0753866677899861</v>
      </c>
      <c r="J2491" s="32" t="e">
        <f aca="false">IF(E2491="","",IF((G2491-$B$14*E2491)&lt;0,"",(G2491-$B$14*E2491)))</f>
        <v>#N/A</v>
      </c>
      <c r="K2491" s="31" t="e">
        <f aca="false">IF(J2491="","",E2491*J2491*(E2491-E2490))</f>
        <v>#N/A</v>
      </c>
      <c r="L2491" s="31" t="e">
        <f aca="false">IF(J2491="","",J2491*(E2491-E2490))</f>
        <v>#N/A</v>
      </c>
      <c r="M2491" s="32"/>
    </row>
    <row r="2492" customFormat="false" ht="15" hidden="false" customHeight="false" outlineLevel="0" collapsed="false">
      <c r="E2492" s="30" t="n">
        <v>66.4000009894371</v>
      </c>
      <c r="F2492" s="30" t="n">
        <v>2.79499999999999</v>
      </c>
      <c r="G2492" s="31" t="n">
        <f aca="false">IF(E2492="","",F2492-$F$2)</f>
        <v>2.79599999999999</v>
      </c>
      <c r="H2492" s="31" t="n">
        <f aca="false">IF(E2492="","",E2492*G2492*(E2492-E2491))</f>
        <v>4.95078414754554</v>
      </c>
      <c r="I2492" s="31" t="n">
        <f aca="false">IF(E2492="","",G2492*(E2492-E2491))</f>
        <v>0.0745600011110408</v>
      </c>
      <c r="J2492" s="32" t="e">
        <f aca="false">IF(E2492="","",IF((G2492-$B$14*E2492)&lt;0,"",(G2492-$B$14*E2492)))</f>
        <v>#N/A</v>
      </c>
      <c r="K2492" s="31" t="e">
        <f aca="false">IF(J2492="","",E2492*J2492*(E2492-E2491))</f>
        <v>#N/A</v>
      </c>
      <c r="L2492" s="31" t="e">
        <f aca="false">IF(J2492="","",J2492*(E2492-E2491))</f>
        <v>#N/A</v>
      </c>
      <c r="M2492" s="32"/>
    </row>
    <row r="2493" customFormat="false" ht="15" hidden="false" customHeight="false" outlineLevel="0" collapsed="false">
      <c r="E2493" s="30" t="n">
        <v>66.4266676565011</v>
      </c>
      <c r="F2493" s="30" t="n">
        <v>2.764</v>
      </c>
      <c r="G2493" s="31" t="n">
        <f aca="false">IF(E2493="","",F2493-$F$2)</f>
        <v>2.765</v>
      </c>
      <c r="H2493" s="31" t="n">
        <f aca="false">IF(E2493="","",E2493*G2493*(E2493-E2492))</f>
        <v>4.89785970152385</v>
      </c>
      <c r="I2493" s="31" t="n">
        <f aca="false">IF(E2493="","",G2493*(E2493-E2492))</f>
        <v>0.0737333344320562</v>
      </c>
      <c r="J2493" s="32" t="e">
        <f aca="false">IF(E2493="","",IF((G2493-$B$14*E2493)&lt;0,"",(G2493-$B$14*E2493)))</f>
        <v>#N/A</v>
      </c>
      <c r="K2493" s="31" t="e">
        <f aca="false">IF(J2493="","",E2493*J2493*(E2493-E2492))</f>
        <v>#N/A</v>
      </c>
      <c r="L2493" s="31" t="e">
        <f aca="false">IF(J2493="","",J2493*(E2493-E2492))</f>
        <v>#N/A</v>
      </c>
      <c r="M2493" s="32"/>
    </row>
    <row r="2494" customFormat="false" ht="15" hidden="false" customHeight="false" outlineLevel="0" collapsed="false">
      <c r="E2494" s="30" t="n">
        <v>66.4533343235652</v>
      </c>
      <c r="F2494" s="30" t="n">
        <v>2.773</v>
      </c>
      <c r="G2494" s="31" t="n">
        <f aca="false">IF(E2494="","",F2494-$F$2)</f>
        <v>2.774</v>
      </c>
      <c r="H2494" s="31" t="n">
        <f aca="false">IF(E2494="","",E2494*G2494*(E2494-E2493))</f>
        <v>4.91577472427998</v>
      </c>
      <c r="I2494" s="31" t="n">
        <f aca="false">IF(E2494="","",G2494*(E2494-E2493))</f>
        <v>0.0739733344356325</v>
      </c>
      <c r="J2494" s="32" t="e">
        <f aca="false">IF(E2494="","",IF((G2494-$B$14*E2494)&lt;0,"",(G2494-$B$14*E2494)))</f>
        <v>#N/A</v>
      </c>
      <c r="K2494" s="31" t="e">
        <f aca="false">IF(J2494="","",E2494*J2494*(E2494-E2493))</f>
        <v>#N/A</v>
      </c>
      <c r="L2494" s="31" t="e">
        <f aca="false">IF(J2494="","",J2494*(E2494-E2493))</f>
        <v>#N/A</v>
      </c>
      <c r="M2494" s="32"/>
    </row>
    <row r="2495" customFormat="false" ht="15" hidden="false" customHeight="false" outlineLevel="0" collapsed="false">
      <c r="E2495" s="30" t="n">
        <v>66.4800009906292</v>
      </c>
      <c r="F2495" s="30" t="n">
        <v>2.776</v>
      </c>
      <c r="G2495" s="31" t="n">
        <f aca="false">IF(E2495="","",F2495-$F$2)</f>
        <v>2.777</v>
      </c>
      <c r="H2495" s="31" t="n">
        <f aca="false">IF(E2495="","",E2495*G2495*(E2495-E2494))</f>
        <v>4.92306574671686</v>
      </c>
      <c r="I2495" s="31" t="n">
        <f aca="false">IF(E2495="","",G2495*(E2495-E2494))</f>
        <v>0.074053334436785</v>
      </c>
      <c r="J2495" s="32" t="e">
        <f aca="false">IF(E2495="","",IF((G2495-$B$14*E2495)&lt;0,"",(G2495-$B$14*E2495)))</f>
        <v>#N/A</v>
      </c>
      <c r="K2495" s="31" t="e">
        <f aca="false">IF(J2495="","",E2495*J2495*(E2495-E2494))</f>
        <v>#N/A</v>
      </c>
      <c r="L2495" s="31" t="e">
        <f aca="false">IF(J2495="","",J2495*(E2495-E2494))</f>
        <v>#N/A</v>
      </c>
      <c r="M2495" s="32"/>
    </row>
    <row r="2496" customFormat="false" ht="15" hidden="false" customHeight="false" outlineLevel="0" collapsed="false">
      <c r="E2496" s="30" t="n">
        <v>66.5066676576932</v>
      </c>
      <c r="F2496" s="30" t="n">
        <v>2.793</v>
      </c>
      <c r="G2496" s="31" t="n">
        <f aca="false">IF(E2496="","",F2496-$F$2)</f>
        <v>2.794</v>
      </c>
      <c r="H2496" s="31" t="n">
        <f aca="false">IF(E2496="","",E2496*G2496*(E2496-E2495))</f>
        <v>4.95519019212132</v>
      </c>
      <c r="I2496" s="31" t="n">
        <f aca="false">IF(E2496="","",G2496*(E2496-E2495))</f>
        <v>0.0745066677769131</v>
      </c>
      <c r="J2496" s="32" t="e">
        <f aca="false">IF(E2496="","",IF((G2496-$B$14*E2496)&lt;0,"",(G2496-$B$14*E2496)))</f>
        <v>#N/A</v>
      </c>
      <c r="K2496" s="31" t="e">
        <f aca="false">IF(J2496="","",E2496*J2496*(E2496-E2495))</f>
        <v>#N/A</v>
      </c>
      <c r="L2496" s="31" t="e">
        <f aca="false">IF(J2496="","",J2496*(E2496-E2495))</f>
        <v>#N/A</v>
      </c>
      <c r="M2496" s="32"/>
    </row>
    <row r="2497" customFormat="false" ht="15" hidden="false" customHeight="false" outlineLevel="0" collapsed="false">
      <c r="E2497" s="30" t="n">
        <v>66.5333343247573</v>
      </c>
      <c r="F2497" s="30" t="n">
        <v>2.806</v>
      </c>
      <c r="G2497" s="31" t="n">
        <f aca="false">IF(E2497="","",F2497-$F$2)</f>
        <v>2.807</v>
      </c>
      <c r="H2497" s="31" t="n">
        <f aca="false">IF(E2497="","",E2497*G2497*(E2497-E2496))</f>
        <v>4.98024192620125</v>
      </c>
      <c r="I2497" s="31" t="n">
        <f aca="false">IF(E2497="","",G2497*(E2497-E2496))</f>
        <v>0.0748533344487455</v>
      </c>
      <c r="J2497" s="32" t="e">
        <f aca="false">IF(E2497="","",IF((G2497-$B$14*E2497)&lt;0,"",(G2497-$B$14*E2497)))</f>
        <v>#N/A</v>
      </c>
      <c r="K2497" s="31" t="e">
        <f aca="false">IF(J2497="","",E2497*J2497*(E2497-E2496))</f>
        <v>#N/A</v>
      </c>
      <c r="L2497" s="31" t="e">
        <f aca="false">IF(J2497="","",J2497*(E2497-E2496))</f>
        <v>#N/A</v>
      </c>
      <c r="M2497" s="32"/>
    </row>
    <row r="2498" customFormat="false" ht="15" hidden="false" customHeight="false" outlineLevel="0" collapsed="false">
      <c r="E2498" s="30" t="n">
        <v>66.5600009918213</v>
      </c>
      <c r="F2498" s="30" t="n">
        <v>2.814</v>
      </c>
      <c r="G2498" s="31" t="n">
        <f aca="false">IF(E2498="","",F2498-$F$2)</f>
        <v>2.815</v>
      </c>
      <c r="H2498" s="31" t="n">
        <f aca="false">IF(E2498="","",E2498*G2498*(E2498-E2497))</f>
        <v>4.99643748223948</v>
      </c>
      <c r="I2498" s="31" t="n">
        <f aca="false">IF(E2498="","",G2498*(E2498-E2497))</f>
        <v>0.0750666677852578</v>
      </c>
      <c r="J2498" s="32" t="e">
        <f aca="false">IF(E2498="","",IF((G2498-$B$14*E2498)&lt;0,"",(G2498-$B$14*E2498)))</f>
        <v>#N/A</v>
      </c>
      <c r="K2498" s="31" t="e">
        <f aca="false">IF(J2498="","",E2498*J2498*(E2498-E2497))</f>
        <v>#N/A</v>
      </c>
      <c r="L2498" s="31" t="e">
        <f aca="false">IF(J2498="","",J2498*(E2498-E2497))</f>
        <v>#N/A</v>
      </c>
      <c r="M2498" s="32"/>
    </row>
    <row r="2499" customFormat="false" ht="15" hidden="false" customHeight="false" outlineLevel="0" collapsed="false">
      <c r="E2499" s="30" t="n">
        <v>66.5866676588853</v>
      </c>
      <c r="F2499" s="30" t="n">
        <v>2.829</v>
      </c>
      <c r="G2499" s="31" t="n">
        <f aca="false">IF(E2499="","",F2499-$F$2)</f>
        <v>2.83</v>
      </c>
      <c r="H2499" s="31" t="n">
        <f aca="false">IF(E2499="","",E2499*G2499*(E2499-E2498))</f>
        <v>5.02507392753468</v>
      </c>
      <c r="I2499" s="31" t="n">
        <f aca="false">IF(E2499="","",G2499*(E2499-E2498))</f>
        <v>0.0754666677911782</v>
      </c>
      <c r="J2499" s="32" t="e">
        <f aca="false">IF(E2499="","",IF((G2499-$B$14*E2499)&lt;0,"",(G2499-$B$14*E2499)))</f>
        <v>#N/A</v>
      </c>
      <c r="K2499" s="31" t="e">
        <f aca="false">IF(J2499="","",E2499*J2499*(E2499-E2498))</f>
        <v>#N/A</v>
      </c>
      <c r="L2499" s="31" t="e">
        <f aca="false">IF(J2499="","",J2499*(E2499-E2498))</f>
        <v>#N/A</v>
      </c>
      <c r="M2499" s="32"/>
    </row>
    <row r="2500" customFormat="false" ht="15" hidden="false" customHeight="false" outlineLevel="0" collapsed="false">
      <c r="E2500" s="30" t="n">
        <v>66.6133343259494</v>
      </c>
      <c r="F2500" s="30" t="n">
        <v>2.81</v>
      </c>
      <c r="G2500" s="31" t="n">
        <f aca="false">IF(E2500="","",F2500-$F$2)</f>
        <v>2.811</v>
      </c>
      <c r="H2500" s="31" t="n">
        <f aca="false">IF(E2500="","",E2500*G2500*(E2500-E2499))</f>
        <v>4.99333561548037</v>
      </c>
      <c r="I2500" s="31" t="n">
        <f aca="false">IF(E2500="","",G2500*(E2500-E2499))</f>
        <v>0.0749600011170017</v>
      </c>
      <c r="J2500" s="32" t="e">
        <f aca="false">IF(E2500="","",IF((G2500-$B$14*E2500)&lt;0,"",(G2500-$B$14*E2500)))</f>
        <v>#N/A</v>
      </c>
      <c r="K2500" s="31" t="e">
        <f aca="false">IF(J2500="","",E2500*J2500*(E2500-E2499))</f>
        <v>#N/A</v>
      </c>
      <c r="L2500" s="31" t="e">
        <f aca="false">IF(J2500="","",J2500*(E2500-E2499))</f>
        <v>#N/A</v>
      </c>
      <c r="M2500" s="32"/>
    </row>
    <row r="2501" customFormat="false" ht="15" hidden="false" customHeight="false" outlineLevel="0" collapsed="false">
      <c r="E2501" s="30" t="n">
        <v>66.6400009930134</v>
      </c>
      <c r="F2501" s="30" t="n">
        <v>2.8</v>
      </c>
      <c r="G2501" s="31" t="n">
        <f aca="false">IF(E2501="","",F2501-$F$2)</f>
        <v>2.801</v>
      </c>
      <c r="H2501" s="31" t="n">
        <f aca="false">IF(E2501="","",E2501*G2501*(E2501-E2500))</f>
        <v>4.977563881677</v>
      </c>
      <c r="I2501" s="31" t="n">
        <f aca="false">IF(E2501="","",G2501*(E2501-E2500))</f>
        <v>0.0746933344463613</v>
      </c>
      <c r="J2501" s="32" t="e">
        <f aca="false">IF(E2501="","",IF((G2501-$B$14*E2501)&lt;0,"",(G2501-$B$14*E2501)))</f>
        <v>#N/A</v>
      </c>
      <c r="K2501" s="31" t="e">
        <f aca="false">IF(J2501="","",E2501*J2501*(E2501-E2500))</f>
        <v>#N/A</v>
      </c>
      <c r="L2501" s="31" t="e">
        <f aca="false">IF(J2501="","",J2501*(E2501-E2500))</f>
        <v>#N/A</v>
      </c>
      <c r="M2501" s="32"/>
    </row>
    <row r="2502" customFormat="false" ht="15" hidden="false" customHeight="false" outlineLevel="0" collapsed="false">
      <c r="E2502" s="30" t="n">
        <v>66.6666676600774</v>
      </c>
      <c r="F2502" s="30" t="n">
        <v>2.766</v>
      </c>
      <c r="G2502" s="31" t="n">
        <f aca="false">IF(E2502="","",F2502-$F$2)</f>
        <v>2.767</v>
      </c>
      <c r="H2502" s="31" t="n">
        <f aca="false">IF(E2502="","",E2502*G2502*(E2502-E2501))</f>
        <v>4.91911125771012</v>
      </c>
      <c r="I2502" s="31" t="n">
        <f aca="false">IF(E2502="","",G2502*(E2502-E2501))</f>
        <v>0.0737866677661448</v>
      </c>
      <c r="J2502" s="32" t="e">
        <f aca="false">IF(E2502="","",IF((G2502-$B$14*E2502)&lt;0,"",(G2502-$B$14*E2502)))</f>
        <v>#N/A</v>
      </c>
      <c r="K2502" s="31" t="e">
        <f aca="false">IF(J2502="","",E2502*J2502*(E2502-E2501))</f>
        <v>#N/A</v>
      </c>
      <c r="L2502" s="31" t="e">
        <f aca="false">IF(J2502="","",J2502*(E2502-E2501))</f>
        <v>#N/A</v>
      </c>
      <c r="M2502" s="32"/>
    </row>
    <row r="2503" customFormat="false" ht="15" hidden="false" customHeight="false" outlineLevel="0" collapsed="false">
      <c r="E2503" s="30" t="n">
        <v>66.6933343271414</v>
      </c>
      <c r="F2503" s="30" t="n">
        <v>2.758</v>
      </c>
      <c r="G2503" s="31" t="n">
        <f aca="false">IF(E2503="","",F2503-$F$2)</f>
        <v>2.759</v>
      </c>
      <c r="H2503" s="31" t="n">
        <f aca="false">IF(E2503="","",E2503*G2503*(E2503-E2502))</f>
        <v>4.90685099068069</v>
      </c>
      <c r="I2503" s="31" t="n">
        <f aca="false">IF(E2503="","",G2503*(E2503-E2502))</f>
        <v>0.0735733344296719</v>
      </c>
      <c r="J2503" s="32" t="e">
        <f aca="false">IF(E2503="","",IF((G2503-$B$14*E2503)&lt;0,"",(G2503-$B$14*E2503)))</f>
        <v>#N/A</v>
      </c>
      <c r="K2503" s="31" t="e">
        <f aca="false">IF(J2503="","",E2503*J2503*(E2503-E2502))</f>
        <v>#N/A</v>
      </c>
      <c r="L2503" s="31" t="e">
        <f aca="false">IF(J2503="","",J2503*(E2503-E2502))</f>
        <v>#N/A</v>
      </c>
      <c r="M2503" s="32"/>
    </row>
    <row r="2504" customFormat="false" ht="15" hidden="false" customHeight="false" outlineLevel="0" collapsed="false">
      <c r="E2504" s="30" t="n">
        <v>66.7200009942055</v>
      </c>
      <c r="F2504" s="30" t="n">
        <v>2.762</v>
      </c>
      <c r="G2504" s="31" t="n">
        <f aca="false">IF(E2504="","",F2504-$F$2)</f>
        <v>2.763</v>
      </c>
      <c r="H2504" s="31" t="n">
        <f aca="false">IF(E2504="","",E2504*G2504*(E2504-E2503))</f>
        <v>4.91592974650682</v>
      </c>
      <c r="I2504" s="31" t="n">
        <f aca="false">IF(E2504="","",G2504*(E2504-E2503))</f>
        <v>0.073680001097928</v>
      </c>
      <c r="J2504" s="32" t="e">
        <f aca="false">IF(E2504="","",IF((G2504-$B$14*E2504)&lt;0,"",(G2504-$B$14*E2504)))</f>
        <v>#N/A</v>
      </c>
      <c r="K2504" s="31" t="e">
        <f aca="false">IF(J2504="","",E2504*J2504*(E2504-E2503))</f>
        <v>#N/A</v>
      </c>
      <c r="L2504" s="31" t="e">
        <f aca="false">IF(J2504="","",J2504*(E2504-E2503))</f>
        <v>#N/A</v>
      </c>
      <c r="M2504" s="32"/>
    </row>
    <row r="2505" customFormat="false" ht="15" hidden="false" customHeight="false" outlineLevel="0" collapsed="false">
      <c r="E2505" s="30" t="n">
        <v>66.7466676612695</v>
      </c>
      <c r="F2505" s="30" t="n">
        <v>2.76600000000001</v>
      </c>
      <c r="G2505" s="31" t="n">
        <f aca="false">IF(E2505="","",F2505-$F$2)</f>
        <v>2.76700000000001</v>
      </c>
      <c r="H2505" s="31" t="n">
        <f aca="false">IF(E2505="","",E2505*G2505*(E2505-E2504))</f>
        <v>4.92501419122201</v>
      </c>
      <c r="I2505" s="31" t="n">
        <f aca="false">IF(E2505="","",G2505*(E2505-E2504))</f>
        <v>0.0737866677661843</v>
      </c>
      <c r="J2505" s="32" t="e">
        <f aca="false">IF(E2505="","",IF((G2505-$B$14*E2505)&lt;0,"",(G2505-$B$14*E2505)))</f>
        <v>#N/A</v>
      </c>
      <c r="K2505" s="31" t="e">
        <f aca="false">IF(J2505="","",E2505*J2505*(E2505-E2504))</f>
        <v>#N/A</v>
      </c>
      <c r="L2505" s="31" t="e">
        <f aca="false">IF(J2505="","",J2505*(E2505-E2504))</f>
        <v>#N/A</v>
      </c>
      <c r="M2505" s="32"/>
    </row>
    <row r="2506" customFormat="false" ht="15" hidden="false" customHeight="false" outlineLevel="0" collapsed="false">
      <c r="E2506" s="30" t="n">
        <v>66.7733343283335</v>
      </c>
      <c r="F2506" s="30" t="n">
        <v>2.803</v>
      </c>
      <c r="G2506" s="31" t="n">
        <f aca="false">IF(E2506="","",F2506-$F$2)</f>
        <v>2.804</v>
      </c>
      <c r="H2506" s="31" t="n">
        <f aca="false">IF(E2506="","",E2506*G2506*(E2506-E2505))</f>
        <v>4.99286485990812</v>
      </c>
      <c r="I2506" s="31" t="n">
        <f aca="false">IF(E2506="","",G2506*(E2506-E2505))</f>
        <v>0.0747733344475135</v>
      </c>
      <c r="J2506" s="32" t="e">
        <f aca="false">IF(E2506="","",IF((G2506-$B$14*E2506)&lt;0,"",(G2506-$B$14*E2506)))</f>
        <v>#N/A</v>
      </c>
      <c r="K2506" s="31" t="e">
        <f aca="false">IF(J2506="","",E2506*J2506*(E2506-E2505))</f>
        <v>#N/A</v>
      </c>
      <c r="L2506" s="31" t="e">
        <f aca="false">IF(J2506="","",J2506*(E2506-E2505))</f>
        <v>#N/A</v>
      </c>
      <c r="M2506" s="32"/>
    </row>
    <row r="2507" customFormat="false" ht="15" hidden="false" customHeight="false" outlineLevel="0" collapsed="false">
      <c r="E2507" s="30" t="n">
        <v>66.8000009953976</v>
      </c>
      <c r="F2507" s="30" t="n">
        <v>2.758</v>
      </c>
      <c r="G2507" s="31" t="n">
        <f aca="false">IF(E2507="","",F2507-$F$2)</f>
        <v>2.759</v>
      </c>
      <c r="H2507" s="31" t="n">
        <f aca="false">IF(E2507="","",E2507*G2507*(E2507-E2506))</f>
        <v>4.91469881313681</v>
      </c>
      <c r="I2507" s="31" t="n">
        <f aca="false">IF(E2507="","",G2507*(E2507-E2506))</f>
        <v>0.073573334429672</v>
      </c>
      <c r="J2507" s="32" t="e">
        <f aca="false">IF(E2507="","",IF((G2507-$B$14*E2507)&lt;0,"",(G2507-$B$14*E2507)))</f>
        <v>#N/A</v>
      </c>
      <c r="K2507" s="31" t="e">
        <f aca="false">IF(J2507="","",E2507*J2507*(E2507-E2506))</f>
        <v>#N/A</v>
      </c>
      <c r="L2507" s="31" t="e">
        <f aca="false">IF(J2507="","",J2507*(E2507-E2506))</f>
        <v>#N/A</v>
      </c>
      <c r="M2507" s="32"/>
    </row>
    <row r="2508" customFormat="false" ht="15" hidden="false" customHeight="false" outlineLevel="0" collapsed="false">
      <c r="E2508" s="30" t="n">
        <v>66.8266676624616</v>
      </c>
      <c r="F2508" s="30" t="n">
        <v>2.753</v>
      </c>
      <c r="G2508" s="31" t="n">
        <f aca="false">IF(E2508="","",F2508-$F$2)</f>
        <v>2.754</v>
      </c>
      <c r="H2508" s="31" t="n">
        <f aca="false">IF(E2508="","",E2508*G2508*(E2508-E2507))</f>
        <v>4.90775054626306</v>
      </c>
      <c r="I2508" s="31" t="n">
        <f aca="false">IF(E2508="","",G2508*(E2508-E2507))</f>
        <v>0.0734400010943517</v>
      </c>
      <c r="J2508" s="32" t="e">
        <f aca="false">IF(E2508="","",IF((G2508-$B$14*E2508)&lt;0,"",(G2508-$B$14*E2508)))</f>
        <v>#N/A</v>
      </c>
      <c r="K2508" s="31" t="e">
        <f aca="false">IF(J2508="","",E2508*J2508*(E2508-E2507))</f>
        <v>#N/A</v>
      </c>
      <c r="L2508" s="31" t="e">
        <f aca="false">IF(J2508="","",J2508*(E2508-E2507))</f>
        <v>#N/A</v>
      </c>
      <c r="M2508" s="32"/>
    </row>
    <row r="2509" customFormat="false" ht="15" hidden="false" customHeight="false" outlineLevel="0" collapsed="false">
      <c r="E2509" s="30" t="n">
        <v>66.8533343295256</v>
      </c>
      <c r="F2509" s="30" t="n">
        <v>2.7</v>
      </c>
      <c r="G2509" s="31" t="n">
        <f aca="false">IF(E2509="","",F2509-$F$2)</f>
        <v>2.701</v>
      </c>
      <c r="H2509" s="31" t="n">
        <f aca="false">IF(E2509="","",E2509*G2509*(E2509-E2508))</f>
        <v>4.81522289906107</v>
      </c>
      <c r="I2509" s="31" t="n">
        <f aca="false">IF(E2509="","",G2509*(E2509-E2508))</f>
        <v>0.0720266677399579</v>
      </c>
      <c r="J2509" s="32" t="e">
        <f aca="false">IF(E2509="","",IF((G2509-$B$14*E2509)&lt;0,"",(G2509-$B$14*E2509)))</f>
        <v>#N/A</v>
      </c>
      <c r="K2509" s="31" t="e">
        <f aca="false">IF(J2509="","",E2509*J2509*(E2509-E2508))</f>
        <v>#N/A</v>
      </c>
      <c r="L2509" s="31" t="e">
        <f aca="false">IF(J2509="","",J2509*(E2509-E2508))</f>
        <v>#N/A</v>
      </c>
      <c r="M2509" s="32"/>
    </row>
    <row r="2510" customFormat="false" ht="15" hidden="false" customHeight="false" outlineLevel="0" collapsed="false">
      <c r="E2510" s="30" t="n">
        <v>66.8800009965897</v>
      </c>
      <c r="F2510" s="30" t="n">
        <v>2.708</v>
      </c>
      <c r="G2510" s="31" t="n">
        <f aca="false">IF(E2510="","",F2510-$F$2)</f>
        <v>2.709</v>
      </c>
      <c r="H2510" s="31" t="n">
        <f aca="false">IF(E2510="","",E2510*G2510*(E2510-E2509))</f>
        <v>4.83141134398539</v>
      </c>
      <c r="I2510" s="31" t="n">
        <f aca="false">IF(E2510="","",G2510*(E2510-E2509))</f>
        <v>0.0722400010764317</v>
      </c>
      <c r="J2510" s="32" t="e">
        <f aca="false">IF(E2510="","",IF((G2510-$B$14*E2510)&lt;0,"",(G2510-$B$14*E2510)))</f>
        <v>#N/A</v>
      </c>
      <c r="K2510" s="31" t="e">
        <f aca="false">IF(J2510="","",E2510*J2510*(E2510-E2509))</f>
        <v>#N/A</v>
      </c>
      <c r="L2510" s="31" t="e">
        <f aca="false">IF(J2510="","",J2510*(E2510-E2509))</f>
        <v>#N/A</v>
      </c>
      <c r="M2510" s="32"/>
    </row>
    <row r="2511" customFormat="false" ht="15" hidden="false" customHeight="false" outlineLevel="0" collapsed="false">
      <c r="E2511" s="30" t="n">
        <v>66.9066676636537</v>
      </c>
      <c r="F2511" s="30" t="n">
        <v>2.685</v>
      </c>
      <c r="G2511" s="31" t="n">
        <f aca="false">IF(E2511="","",F2511-$F$2)</f>
        <v>2.686</v>
      </c>
      <c r="H2511" s="31" t="n">
        <f aca="false">IF(E2511="","",E2511*G2511*(E2511-E2510))</f>
        <v>4.79230165393351</v>
      </c>
      <c r="I2511" s="31" t="n">
        <f aca="false">IF(E2511="","",G2511*(E2511-E2510))</f>
        <v>0.0716266677339974</v>
      </c>
      <c r="J2511" s="32" t="e">
        <f aca="false">IF(E2511="","",IF((G2511-$B$14*E2511)&lt;0,"",(G2511-$B$14*E2511)))</f>
        <v>#N/A</v>
      </c>
      <c r="K2511" s="31" t="e">
        <f aca="false">IF(J2511="","",E2511*J2511*(E2511-E2510))</f>
        <v>#N/A</v>
      </c>
      <c r="L2511" s="31" t="e">
        <f aca="false">IF(J2511="","",J2511*(E2511-E2510))</f>
        <v>#N/A</v>
      </c>
      <c r="M2511" s="32"/>
    </row>
    <row r="2512" customFormat="false" ht="15" hidden="false" customHeight="false" outlineLevel="0" collapsed="false">
      <c r="E2512" s="30" t="n">
        <v>66.9333343307177</v>
      </c>
      <c r="F2512" s="30" t="n">
        <v>2.686</v>
      </c>
      <c r="G2512" s="31" t="n">
        <f aca="false">IF(E2512="","",F2512-$F$2)</f>
        <v>2.687</v>
      </c>
      <c r="H2512" s="31" t="n">
        <f aca="false">IF(E2512="","",E2512*G2512*(E2512-E2511))</f>
        <v>4.79599658737696</v>
      </c>
      <c r="I2512" s="31" t="n">
        <f aca="false">IF(E2512="","",G2512*(E2512-E2511))</f>
        <v>0.0716533344010614</v>
      </c>
      <c r="J2512" s="32" t="e">
        <f aca="false">IF(E2512="","",IF((G2512-$B$14*E2512)&lt;0,"",(G2512-$B$14*E2512)))</f>
        <v>#N/A</v>
      </c>
      <c r="K2512" s="31" t="e">
        <f aca="false">IF(J2512="","",E2512*J2512*(E2512-E2511))</f>
        <v>#N/A</v>
      </c>
      <c r="L2512" s="31" t="e">
        <f aca="false">IF(J2512="","",J2512*(E2512-E2511))</f>
        <v>#N/A</v>
      </c>
      <c r="M2512" s="32"/>
    </row>
    <row r="2513" customFormat="false" ht="15" hidden="false" customHeight="false" outlineLevel="0" collapsed="false">
      <c r="E2513" s="30" t="n">
        <v>66.9600009977818</v>
      </c>
      <c r="F2513" s="30" t="n">
        <v>2.695</v>
      </c>
      <c r="G2513" s="31" t="n">
        <f aca="false">IF(E2513="","",F2513-$F$2)</f>
        <v>2.696</v>
      </c>
      <c r="H2513" s="31" t="n">
        <f aca="false">IF(E2513="","",E2513*G2513*(E2513-E2512))</f>
        <v>4.8139777434684</v>
      </c>
      <c r="I2513" s="31" t="n">
        <f aca="false">IF(E2513="","",G2513*(E2513-E2512))</f>
        <v>0.0718933344046377</v>
      </c>
      <c r="J2513" s="32" t="e">
        <f aca="false">IF(E2513="","",IF((G2513-$B$14*E2513)&lt;0,"",(G2513-$B$14*E2513)))</f>
        <v>#N/A</v>
      </c>
      <c r="K2513" s="31" t="e">
        <f aca="false">IF(J2513="","",E2513*J2513*(E2513-E2512))</f>
        <v>#N/A</v>
      </c>
      <c r="L2513" s="31" t="e">
        <f aca="false">IF(J2513="","",J2513*(E2513-E2512))</f>
        <v>#N/A</v>
      </c>
      <c r="M2513" s="32"/>
    </row>
    <row r="2514" customFormat="false" ht="15" hidden="false" customHeight="false" outlineLevel="0" collapsed="false">
      <c r="E2514" s="30" t="n">
        <v>66.9866676648458</v>
      </c>
      <c r="F2514" s="30" t="n">
        <v>2.72900000000001</v>
      </c>
      <c r="G2514" s="31" t="n">
        <f aca="false">IF(E2514="","",F2514-$F$2)</f>
        <v>2.73000000000001</v>
      </c>
      <c r="H2514" s="31" t="n">
        <f aca="false">IF(E2514="","",E2514*G2514*(E2514-E2513))</f>
        <v>4.87662947866633</v>
      </c>
      <c r="I2514" s="31" t="n">
        <f aca="false">IF(E2514="","",G2514*(E2514-E2513))</f>
        <v>0.0728000010847764</v>
      </c>
      <c r="J2514" s="32" t="e">
        <f aca="false">IF(E2514="","",IF((G2514-$B$14*E2514)&lt;0,"",(G2514-$B$14*E2514)))</f>
        <v>#N/A</v>
      </c>
      <c r="K2514" s="31" t="e">
        <f aca="false">IF(J2514="","",E2514*J2514*(E2514-E2513))</f>
        <v>#N/A</v>
      </c>
      <c r="L2514" s="31" t="e">
        <f aca="false">IF(J2514="","",J2514*(E2514-E2513))</f>
        <v>#N/A</v>
      </c>
      <c r="M2514" s="32"/>
    </row>
    <row r="2515" customFormat="false" ht="15" hidden="false" customHeight="false" outlineLevel="0" collapsed="false">
      <c r="E2515" s="30" t="n">
        <v>67.0133343319098</v>
      </c>
      <c r="F2515" s="30" t="n">
        <v>2.772</v>
      </c>
      <c r="G2515" s="31" t="n">
        <f aca="false">IF(E2515="","",F2515-$F$2)</f>
        <v>2.773</v>
      </c>
      <c r="H2515" s="31" t="n">
        <f aca="false">IF(E2515="","",E2515*G2515*(E2515-E2514))</f>
        <v>4.95541276990573</v>
      </c>
      <c r="I2515" s="31" t="n">
        <f aca="false">IF(E2515="","",G2515*(E2515-E2514))</f>
        <v>0.0739466677685683</v>
      </c>
      <c r="J2515" s="32" t="e">
        <f aca="false">IF(E2515="","",IF((G2515-$B$14*E2515)&lt;0,"",(G2515-$B$14*E2515)))</f>
        <v>#N/A</v>
      </c>
      <c r="K2515" s="31" t="e">
        <f aca="false">IF(J2515="","",E2515*J2515*(E2515-E2514))</f>
        <v>#N/A</v>
      </c>
      <c r="L2515" s="31" t="e">
        <f aca="false">IF(J2515="","",J2515*(E2515-E2514))</f>
        <v>#N/A</v>
      </c>
      <c r="M2515" s="32"/>
    </row>
    <row r="2516" customFormat="false" ht="15" hidden="false" customHeight="false" outlineLevel="0" collapsed="false">
      <c r="E2516" s="30" t="n">
        <v>67.0400009989739</v>
      </c>
      <c r="F2516" s="30" t="n">
        <v>2.779</v>
      </c>
      <c r="G2516" s="31" t="n">
        <f aca="false">IF(E2516="","",F2516-$F$2)</f>
        <v>2.78</v>
      </c>
      <c r="H2516" s="31" t="n">
        <f aca="false">IF(E2516="","",E2516*G2516*(E2516-E2515))</f>
        <v>4.96989881478189</v>
      </c>
      <c r="I2516" s="31" t="n">
        <f aca="false">IF(E2516="","",G2516*(E2516-E2515))</f>
        <v>0.0741333344380165</v>
      </c>
      <c r="J2516" s="32" t="e">
        <f aca="false">IF(E2516="","",IF((G2516-$B$14*E2516)&lt;0,"",(G2516-$B$14*E2516)))</f>
        <v>#N/A</v>
      </c>
      <c r="K2516" s="31" t="e">
        <f aca="false">IF(J2516="","",E2516*J2516*(E2516-E2515))</f>
        <v>#N/A</v>
      </c>
      <c r="L2516" s="31" t="e">
        <f aca="false">IF(J2516="","",J2516*(E2516-E2515))</f>
        <v>#N/A</v>
      </c>
      <c r="M2516" s="32"/>
    </row>
    <row r="2517" customFormat="false" ht="15" hidden="false" customHeight="false" outlineLevel="0" collapsed="false">
      <c r="E2517" s="30" t="n">
        <v>67.0666676660379</v>
      </c>
      <c r="F2517" s="30" t="n">
        <v>2.748</v>
      </c>
      <c r="G2517" s="31" t="n">
        <f aca="false">IF(E2517="","",F2517-$F$2)</f>
        <v>2.749</v>
      </c>
      <c r="H2517" s="31" t="n">
        <f aca="false">IF(E2517="","",E2517*G2517*(E2517-E2516))</f>
        <v>4.916433924297</v>
      </c>
      <c r="I2517" s="31" t="n">
        <f aca="false">IF(E2517="","",G2517*(E2517-E2516))</f>
        <v>0.0733066677589925</v>
      </c>
      <c r="J2517" s="32" t="e">
        <f aca="false">IF(E2517="","",IF((G2517-$B$14*E2517)&lt;0,"",(G2517-$B$14*E2517)))</f>
        <v>#N/A</v>
      </c>
      <c r="K2517" s="31" t="e">
        <f aca="false">IF(J2517="","",E2517*J2517*(E2517-E2516))</f>
        <v>#N/A</v>
      </c>
      <c r="L2517" s="31" t="e">
        <f aca="false">IF(J2517="","",J2517*(E2517-E2516))</f>
        <v>#N/A</v>
      </c>
      <c r="M2517" s="32"/>
    </row>
    <row r="2518" customFormat="false" ht="15" hidden="false" customHeight="false" outlineLevel="0" collapsed="false">
      <c r="E2518" s="30" t="n">
        <v>67.0933343331019</v>
      </c>
      <c r="F2518" s="30" t="n">
        <v>2.742</v>
      </c>
      <c r="G2518" s="31" t="n">
        <f aca="false">IF(E2518="","",F2518-$F$2)</f>
        <v>2.743</v>
      </c>
      <c r="H2518" s="31" t="n">
        <f aca="false">IF(E2518="","",E2518*G2518*(E2518-E2517))</f>
        <v>4.90765383514906</v>
      </c>
      <c r="I2518" s="31" t="n">
        <f aca="false">IF(E2518="","",G2518*(E2518-E2517))</f>
        <v>0.0731466677566473</v>
      </c>
      <c r="J2518" s="32" t="e">
        <f aca="false">IF(E2518="","",IF((G2518-$B$14*E2518)&lt;0,"",(G2518-$B$14*E2518)))</f>
        <v>#N/A</v>
      </c>
      <c r="K2518" s="31" t="e">
        <f aca="false">IF(J2518="","",E2518*J2518*(E2518-E2517))</f>
        <v>#N/A</v>
      </c>
      <c r="L2518" s="31" t="e">
        <f aca="false">IF(J2518="","",J2518*(E2518-E2517))</f>
        <v>#N/A</v>
      </c>
      <c r="M2518" s="32"/>
    </row>
    <row r="2519" customFormat="false" ht="15" hidden="false" customHeight="false" outlineLevel="0" collapsed="false">
      <c r="E2519" s="30" t="n">
        <v>67.1200010001659</v>
      </c>
      <c r="F2519" s="30" t="n">
        <v>2.738</v>
      </c>
      <c r="G2519" s="31" t="n">
        <f aca="false">IF(E2519="","",F2519-$F$2)</f>
        <v>2.739</v>
      </c>
      <c r="H2519" s="31" t="n">
        <f aca="false">IF(E2519="","",E2519*G2519*(E2519-E2518))</f>
        <v>4.90244494610494</v>
      </c>
      <c r="I2519" s="31" t="n">
        <f aca="false">IF(E2519="","",G2519*(E2519-E2518))</f>
        <v>0.0730400010883912</v>
      </c>
      <c r="J2519" s="32" t="e">
        <f aca="false">IF(E2519="","",IF((G2519-$B$14*E2519)&lt;0,"",(G2519-$B$14*E2519)))</f>
        <v>#N/A</v>
      </c>
      <c r="K2519" s="31" t="e">
        <f aca="false">IF(J2519="","",E2519*J2519*(E2519-E2518))</f>
        <v>#N/A</v>
      </c>
      <c r="L2519" s="31" t="e">
        <f aca="false">IF(J2519="","",J2519*(E2519-E2518))</f>
        <v>#N/A</v>
      </c>
      <c r="M2519" s="32"/>
    </row>
    <row r="2520" customFormat="false" ht="15" hidden="false" customHeight="false" outlineLevel="0" collapsed="false">
      <c r="E2520" s="30" t="n">
        <v>67.14666766723</v>
      </c>
      <c r="F2520" s="30" t="n">
        <v>2.761</v>
      </c>
      <c r="G2520" s="31" t="n">
        <f aca="false">IF(E2520="","",F2520-$F$2)</f>
        <v>2.762</v>
      </c>
      <c r="H2520" s="31" t="n">
        <f aca="false">IF(E2520="","",E2520*G2520*(E2520-E2519))</f>
        <v>4.94557596961257</v>
      </c>
      <c r="I2520" s="31" t="n">
        <f aca="false">IF(E2520="","",G2520*(E2520-E2519))</f>
        <v>0.073653334430864</v>
      </c>
      <c r="J2520" s="32" t="e">
        <f aca="false">IF(E2520="","",IF((G2520-$B$14*E2520)&lt;0,"",(G2520-$B$14*E2520)))</f>
        <v>#N/A</v>
      </c>
      <c r="K2520" s="31" t="e">
        <f aca="false">IF(J2520="","",E2520*J2520*(E2520-E2519))</f>
        <v>#N/A</v>
      </c>
      <c r="L2520" s="31" t="e">
        <f aca="false">IF(J2520="","",J2520*(E2520-E2519))</f>
        <v>#N/A</v>
      </c>
      <c r="M2520" s="32"/>
    </row>
    <row r="2521" customFormat="false" ht="15" hidden="false" customHeight="false" outlineLevel="0" collapsed="false">
      <c r="E2521" s="30" t="n">
        <v>67.173334334294</v>
      </c>
      <c r="F2521" s="30" t="n">
        <v>2.738</v>
      </c>
      <c r="G2521" s="31" t="n">
        <f aca="false">IF(E2521="","",F2521-$F$2)</f>
        <v>2.739</v>
      </c>
      <c r="H2521" s="31" t="n">
        <f aca="false">IF(E2521="","",E2521*G2521*(E2521-E2520))</f>
        <v>4.90634041288508</v>
      </c>
      <c r="I2521" s="31" t="n">
        <f aca="false">IF(E2521="","",G2521*(E2521-E2520))</f>
        <v>0.0730400010883522</v>
      </c>
      <c r="J2521" s="32" t="e">
        <f aca="false">IF(E2521="","",IF((G2521-$B$14*E2521)&lt;0,"",(G2521-$B$14*E2521)))</f>
        <v>#N/A</v>
      </c>
      <c r="K2521" s="31" t="e">
        <f aca="false">IF(J2521="","",E2521*J2521*(E2521-E2520))</f>
        <v>#N/A</v>
      </c>
      <c r="L2521" s="31" t="e">
        <f aca="false">IF(J2521="","",J2521*(E2521-E2520))</f>
        <v>#N/A</v>
      </c>
      <c r="M2521" s="32"/>
    </row>
    <row r="2522" customFormat="false" ht="15" hidden="false" customHeight="false" outlineLevel="0" collapsed="false">
      <c r="E2522" s="30" t="n">
        <v>67.200001001358</v>
      </c>
      <c r="F2522" s="30" t="n">
        <v>2.696</v>
      </c>
      <c r="G2522" s="31" t="n">
        <f aca="false">IF(E2522="","",F2522-$F$2)</f>
        <v>2.697</v>
      </c>
      <c r="H2522" s="31" t="n">
        <f aca="false">IF(E2522="","",E2522*G2522*(E2522-E2521))</f>
        <v>4.83302414403602</v>
      </c>
      <c r="I2522" s="31" t="n">
        <f aca="false">IF(E2522="","",G2522*(E2522-E2521))</f>
        <v>0.0719200010717017</v>
      </c>
      <c r="J2522" s="32" t="e">
        <f aca="false">IF(E2522="","",IF((G2522-$B$14*E2522)&lt;0,"",(G2522-$B$14*E2522)))</f>
        <v>#N/A</v>
      </c>
      <c r="K2522" s="31" t="e">
        <f aca="false">IF(J2522="","",E2522*J2522*(E2522-E2521))</f>
        <v>#N/A</v>
      </c>
      <c r="L2522" s="31" t="e">
        <f aca="false">IF(J2522="","",J2522*(E2522-E2521))</f>
        <v>#N/A</v>
      </c>
      <c r="M2522" s="32"/>
    </row>
    <row r="2523" customFormat="false" ht="15" hidden="false" customHeight="false" outlineLevel="0" collapsed="false">
      <c r="E2523" s="30" t="n">
        <v>67.2266676684221</v>
      </c>
      <c r="F2523" s="30" t="n">
        <v>2.63999999999999</v>
      </c>
      <c r="G2523" s="31" t="n">
        <f aca="false">IF(E2523="","",F2523-$F$2)</f>
        <v>2.64099999999999</v>
      </c>
      <c r="H2523" s="31" t="n">
        <f aca="false">IF(E2523="","",E2523*G2523*(E2523-E2522))</f>
        <v>4.73455018554568</v>
      </c>
      <c r="I2523" s="31" t="n">
        <f aca="false">IF(E2523="","",G2523*(E2523-E2522))</f>
        <v>0.0704266677161154</v>
      </c>
      <c r="J2523" s="32" t="e">
        <f aca="false">IF(E2523="","",IF((G2523-$B$14*E2523)&lt;0,"",(G2523-$B$14*E2523)))</f>
        <v>#N/A</v>
      </c>
      <c r="K2523" s="31" t="e">
        <f aca="false">IF(J2523="","",E2523*J2523*(E2523-E2522))</f>
        <v>#N/A</v>
      </c>
      <c r="L2523" s="31" t="e">
        <f aca="false">IF(J2523="","",J2523*(E2523-E2522))</f>
        <v>#N/A</v>
      </c>
      <c r="M2523" s="32"/>
    </row>
    <row r="2524" customFormat="false" ht="15" hidden="false" customHeight="false" outlineLevel="0" collapsed="false">
      <c r="E2524" s="30" t="n">
        <v>67.2533343354861</v>
      </c>
      <c r="F2524" s="30" t="n">
        <v>2.633</v>
      </c>
      <c r="G2524" s="31" t="n">
        <f aca="false">IF(E2524="","",F2524-$F$2)</f>
        <v>2.634</v>
      </c>
      <c r="H2524" s="31" t="n">
        <f aca="false">IF(E2524="","",E2524*G2524*(E2524-E2523))</f>
        <v>4.72387427411643</v>
      </c>
      <c r="I2524" s="31" t="n">
        <f aca="false">IF(E2524="","",G2524*(E2524-E2523))</f>
        <v>0.0702400010466676</v>
      </c>
      <c r="J2524" s="32" t="e">
        <f aca="false">IF(E2524="","",IF((G2524-$B$14*E2524)&lt;0,"",(G2524-$B$14*E2524)))</f>
        <v>#N/A</v>
      </c>
      <c r="K2524" s="31" t="e">
        <f aca="false">IF(J2524="","",E2524*J2524*(E2524-E2523))</f>
        <v>#N/A</v>
      </c>
      <c r="L2524" s="31" t="e">
        <f aca="false">IF(J2524="","",J2524*(E2524-E2523))</f>
        <v>#N/A</v>
      </c>
      <c r="M2524" s="32"/>
    </row>
    <row r="2525" customFormat="false" ht="15" hidden="false" customHeight="false" outlineLevel="0" collapsed="false">
      <c r="E2525" s="30" t="n">
        <v>67.2800010025501</v>
      </c>
      <c r="F2525" s="30" t="n">
        <v>2.647</v>
      </c>
      <c r="G2525" s="31" t="n">
        <f aca="false">IF(E2525="","",F2525-$F$2)</f>
        <v>2.648</v>
      </c>
      <c r="H2525" s="31" t="n">
        <f aca="false">IF(E2525="","",E2525*G2525*(E2525-E2524))</f>
        <v>4.75086520825162</v>
      </c>
      <c r="I2525" s="31" t="n">
        <f aca="false">IF(E2525="","",G2525*(E2525-E2524))</f>
        <v>0.0706133343855264</v>
      </c>
      <c r="J2525" s="32" t="e">
        <f aca="false">IF(E2525="","",IF((G2525-$B$14*E2525)&lt;0,"",(G2525-$B$14*E2525)))</f>
        <v>#N/A</v>
      </c>
      <c r="K2525" s="31" t="e">
        <f aca="false">IF(J2525="","",E2525*J2525*(E2525-E2524))</f>
        <v>#N/A</v>
      </c>
      <c r="L2525" s="31" t="e">
        <f aca="false">IF(J2525="","",J2525*(E2525-E2524))</f>
        <v>#N/A</v>
      </c>
      <c r="M2525" s="32"/>
    </row>
    <row r="2526" customFormat="false" ht="15" hidden="false" customHeight="false" outlineLevel="0" collapsed="false">
      <c r="E2526" s="30" t="n">
        <v>67.3066676696142</v>
      </c>
      <c r="F2526" s="30" t="n">
        <v>2.674</v>
      </c>
      <c r="G2526" s="31" t="n">
        <f aca="false">IF(E2526="","",F2526-$F$2)</f>
        <v>2.675</v>
      </c>
      <c r="H2526" s="31" t="n">
        <f aca="false">IF(E2526="","",E2526*G2526*(E2526-E2525))</f>
        <v>4.80120903197675</v>
      </c>
      <c r="I2526" s="31" t="n">
        <f aca="false">IF(E2526="","",G2526*(E2526-E2525))</f>
        <v>0.071333334396293</v>
      </c>
      <c r="J2526" s="32" t="e">
        <f aca="false">IF(E2526="","",IF((G2526-$B$14*E2526)&lt;0,"",(G2526-$B$14*E2526)))</f>
        <v>#N/A</v>
      </c>
      <c r="K2526" s="31" t="e">
        <f aca="false">IF(J2526="","",E2526*J2526*(E2526-E2525))</f>
        <v>#N/A</v>
      </c>
      <c r="L2526" s="31" t="e">
        <f aca="false">IF(J2526="","",J2526*(E2526-E2525))</f>
        <v>#N/A</v>
      </c>
      <c r="M2526" s="32"/>
    </row>
    <row r="2527" customFormat="false" ht="15" hidden="false" customHeight="false" outlineLevel="0" collapsed="false">
      <c r="E2527" s="30" t="n">
        <v>67.3333343366782</v>
      </c>
      <c r="F2527" s="30" t="n">
        <v>2.65</v>
      </c>
      <c r="G2527" s="31" t="n">
        <f aca="false">IF(E2527="","",F2527-$F$2)</f>
        <v>2.651</v>
      </c>
      <c r="H2527" s="31" t="n">
        <f aca="false">IF(E2527="","",E2527*G2527*(E2527-E2526))</f>
        <v>4.76001791963804</v>
      </c>
      <c r="I2527" s="31" t="n">
        <f aca="false">IF(E2527="","",G2527*(E2527-E2526))</f>
        <v>0.0706933343867561</v>
      </c>
      <c r="J2527" s="32" t="e">
        <f aca="false">IF(E2527="","",IF((G2527-$B$14*E2527)&lt;0,"",(G2527-$B$14*E2527)))</f>
        <v>#N/A</v>
      </c>
      <c r="K2527" s="31" t="e">
        <f aca="false">IF(J2527="","",E2527*J2527*(E2527-E2526))</f>
        <v>#N/A</v>
      </c>
      <c r="L2527" s="31" t="e">
        <f aca="false">IF(J2527="","",J2527*(E2527-E2526))</f>
        <v>#N/A</v>
      </c>
      <c r="M2527" s="32"/>
    </row>
    <row r="2528" customFormat="false" ht="15" hidden="false" customHeight="false" outlineLevel="0" collapsed="false">
      <c r="E2528" s="30" t="n">
        <v>67.3600010037422</v>
      </c>
      <c r="F2528" s="30" t="n">
        <v>2.643</v>
      </c>
      <c r="G2528" s="31" t="n">
        <f aca="false">IF(E2528="","",F2528-$F$2)</f>
        <v>2.644</v>
      </c>
      <c r="H2528" s="31" t="n">
        <f aca="false">IF(E2528="","",E2528*G2528*(E2528-E2527))</f>
        <v>4.74932920820838</v>
      </c>
      <c r="I2528" s="31" t="n">
        <f aca="false">IF(E2528="","",G2528*(E2528-E2527))</f>
        <v>0.0705066677173079</v>
      </c>
      <c r="J2528" s="32" t="e">
        <f aca="false">IF(E2528="","",IF((G2528-$B$14*E2528)&lt;0,"",(G2528-$B$14*E2528)))</f>
        <v>#N/A</v>
      </c>
      <c r="K2528" s="31" t="e">
        <f aca="false">IF(J2528="","",E2528*J2528*(E2528-E2527))</f>
        <v>#N/A</v>
      </c>
      <c r="L2528" s="31" t="e">
        <f aca="false">IF(J2528="","",J2528*(E2528-E2527))</f>
        <v>#N/A</v>
      </c>
      <c r="M2528" s="32"/>
    </row>
    <row r="2529" customFormat="false" ht="15" hidden="false" customHeight="false" outlineLevel="0" collapsed="false">
      <c r="E2529" s="30" t="n">
        <v>67.3866676708063</v>
      </c>
      <c r="F2529" s="30" t="n">
        <v>2.652</v>
      </c>
      <c r="G2529" s="31" t="n">
        <f aca="false">IF(E2529="","",F2529-$F$2)</f>
        <v>2.653</v>
      </c>
      <c r="H2529" s="31" t="n">
        <f aca="false">IF(E2529="","",E2529*G2529*(E2529-E2528))</f>
        <v>4.76738218652164</v>
      </c>
      <c r="I2529" s="31" t="n">
        <f aca="false">IF(E2529="","",G2529*(E2529-E2528))</f>
        <v>0.0707466677208465</v>
      </c>
      <c r="J2529" s="32" t="e">
        <f aca="false">IF(E2529="","",IF((G2529-$B$14*E2529)&lt;0,"",(G2529-$B$14*E2529)))</f>
        <v>#N/A</v>
      </c>
      <c r="K2529" s="31" t="e">
        <f aca="false">IF(J2529="","",E2529*J2529*(E2529-E2528))</f>
        <v>#N/A</v>
      </c>
      <c r="L2529" s="31" t="e">
        <f aca="false">IF(J2529="","",J2529*(E2529-E2528))</f>
        <v>#N/A</v>
      </c>
      <c r="M2529" s="32"/>
    </row>
    <row r="2530" customFormat="false" ht="15" hidden="false" customHeight="false" outlineLevel="0" collapsed="false">
      <c r="E2530" s="30" t="n">
        <v>67.4133343378703</v>
      </c>
      <c r="F2530" s="30" t="n">
        <v>2.67</v>
      </c>
      <c r="G2530" s="31" t="n">
        <f aca="false">IF(E2530="","",F2530-$F$2)</f>
        <v>2.671</v>
      </c>
      <c r="H2530" s="31" t="n">
        <f aca="false">IF(E2530="","",E2530*G2530*(E2530-E2529))</f>
        <v>4.80162716532255</v>
      </c>
      <c r="I2530" s="31" t="n">
        <f aca="false">IF(E2530="","",G2530*(E2530-E2529))</f>
        <v>0.0712266677280369</v>
      </c>
      <c r="J2530" s="32" t="e">
        <f aca="false">IF(E2530="","",IF((G2530-$B$14*E2530)&lt;0,"",(G2530-$B$14*E2530)))</f>
        <v>#N/A</v>
      </c>
      <c r="K2530" s="31" t="e">
        <f aca="false">IF(J2530="","",E2530*J2530*(E2530-E2529))</f>
        <v>#N/A</v>
      </c>
      <c r="L2530" s="31" t="e">
        <f aca="false">IF(J2530="","",J2530*(E2530-E2529))</f>
        <v>#N/A</v>
      </c>
      <c r="M2530" s="32"/>
    </row>
    <row r="2531" customFormat="false" ht="15" hidden="false" customHeight="false" outlineLevel="0" collapsed="false">
      <c r="E2531" s="30" t="n">
        <v>67.4400010049343</v>
      </c>
      <c r="F2531" s="30" t="n">
        <v>2.706</v>
      </c>
      <c r="G2531" s="31" t="n">
        <f aca="false">IF(E2531="","",F2531-$F$2)</f>
        <v>2.707</v>
      </c>
      <c r="H2531" s="31" t="n">
        <f aca="false">IF(E2531="","",E2531*G2531*(E2531-E2530))</f>
        <v>4.86826894508641</v>
      </c>
      <c r="I2531" s="31" t="n">
        <f aca="false">IF(E2531="","",G2531*(E2531-E2530))</f>
        <v>0.0721866677423421</v>
      </c>
      <c r="J2531" s="32" t="e">
        <f aca="false">IF(E2531="","",IF((G2531-$B$14*E2531)&lt;0,"",(G2531-$B$14*E2531)))</f>
        <v>#N/A</v>
      </c>
      <c r="K2531" s="31" t="e">
        <f aca="false">IF(J2531="","",E2531*J2531*(E2531-E2530))</f>
        <v>#N/A</v>
      </c>
      <c r="L2531" s="31" t="e">
        <f aca="false">IF(J2531="","",J2531*(E2531-E2530))</f>
        <v>#N/A</v>
      </c>
      <c r="M2531" s="32"/>
    </row>
    <row r="2532" customFormat="false" ht="15" hidden="false" customHeight="false" outlineLevel="0" collapsed="false">
      <c r="E2532" s="30" t="n">
        <v>67.4666676719983</v>
      </c>
      <c r="F2532" s="30" t="n">
        <v>2.714</v>
      </c>
      <c r="G2532" s="31" t="n">
        <f aca="false">IF(E2532="","",F2532-$F$2)</f>
        <v>2.715</v>
      </c>
      <c r="H2532" s="31" t="n">
        <f aca="false">IF(E2532="","",E2532*G2532*(E2532-E2531))</f>
        <v>4.88458681223678</v>
      </c>
      <c r="I2532" s="31" t="n">
        <f aca="false">IF(E2532="","",G2532*(E2532-E2531))</f>
        <v>0.0724000010788157</v>
      </c>
      <c r="J2532" s="32" t="e">
        <f aca="false">IF(E2532="","",IF((G2532-$B$14*E2532)&lt;0,"",(G2532-$B$14*E2532)))</f>
        <v>#N/A</v>
      </c>
      <c r="K2532" s="31" t="e">
        <f aca="false">IF(J2532="","",E2532*J2532*(E2532-E2531))</f>
        <v>#N/A</v>
      </c>
      <c r="L2532" s="31" t="e">
        <f aca="false">IF(J2532="","",J2532*(E2532-E2531))</f>
        <v>#N/A</v>
      </c>
      <c r="M2532" s="32"/>
    </row>
    <row r="2533" customFormat="false" ht="15" hidden="false" customHeight="false" outlineLevel="0" collapsed="false">
      <c r="E2533" s="30" t="n">
        <v>67.4933343390624</v>
      </c>
      <c r="F2533" s="30" t="n">
        <v>2.733</v>
      </c>
      <c r="G2533" s="31" t="n">
        <f aca="false">IF(E2533="","",F2533-$F$2)</f>
        <v>2.734</v>
      </c>
      <c r="H2533" s="31" t="n">
        <f aca="false">IF(E2533="","",E2533*G2533*(E2533-E2532))</f>
        <v>4.92071410220496</v>
      </c>
      <c r="I2533" s="31" t="n">
        <f aca="false">IF(E2533="","",G2533*(E2533-E2532))</f>
        <v>0.072906667753071</v>
      </c>
      <c r="J2533" s="32" t="e">
        <f aca="false">IF(E2533="","",IF((G2533-$B$14*E2533)&lt;0,"",(G2533-$B$14*E2533)))</f>
        <v>#N/A</v>
      </c>
      <c r="K2533" s="31" t="e">
        <f aca="false">IF(J2533="","",E2533*J2533*(E2533-E2532))</f>
        <v>#N/A</v>
      </c>
      <c r="L2533" s="31" t="e">
        <f aca="false">IF(J2533="","",J2533*(E2533-E2532))</f>
        <v>#N/A</v>
      </c>
      <c r="M2533" s="32"/>
    </row>
    <row r="2534" customFormat="false" ht="15" hidden="false" customHeight="false" outlineLevel="0" collapsed="false">
      <c r="E2534" s="30" t="n">
        <v>67.5200010061264</v>
      </c>
      <c r="F2534" s="30" t="n">
        <v>2.717</v>
      </c>
      <c r="G2534" s="31" t="n">
        <f aca="false">IF(E2534="","",F2534-$F$2)</f>
        <v>2.718</v>
      </c>
      <c r="H2534" s="31" t="n">
        <f aca="false">IF(E2534="","",E2534*G2534*(E2534-E2533))</f>
        <v>4.89384974584878</v>
      </c>
      <c r="I2534" s="31" t="n">
        <f aca="false">IF(E2534="","",G2534*(E2534-E2533))</f>
        <v>0.0724800010800465</v>
      </c>
      <c r="J2534" s="32" t="e">
        <f aca="false">IF(E2534="","",IF((G2534-$B$14*E2534)&lt;0,"",(G2534-$B$14*E2534)))</f>
        <v>#N/A</v>
      </c>
      <c r="K2534" s="31" t="e">
        <f aca="false">IF(J2534="","",E2534*J2534*(E2534-E2533))</f>
        <v>#N/A</v>
      </c>
      <c r="L2534" s="31" t="e">
        <f aca="false">IF(J2534="","",J2534*(E2534-E2533))</f>
        <v>#N/A</v>
      </c>
      <c r="M2534" s="32"/>
    </row>
    <row r="2535" customFormat="false" ht="15" hidden="false" customHeight="false" outlineLevel="0" collapsed="false">
      <c r="E2535" s="30" t="n">
        <v>67.5466676731904</v>
      </c>
      <c r="F2535" s="30" t="n">
        <v>2.731</v>
      </c>
      <c r="G2535" s="31" t="n">
        <f aca="false">IF(E2535="","",F2535-$F$2)</f>
        <v>2.732</v>
      </c>
      <c r="H2535" s="31" t="n">
        <f aca="false">IF(E2535="","",E2535*G2535*(E2535-E2534))</f>
        <v>4.92099996888015</v>
      </c>
      <c r="I2535" s="31" t="n">
        <f aca="false">IF(E2535="","",G2535*(E2535-E2534))</f>
        <v>0.072853334418943</v>
      </c>
      <c r="J2535" s="32" t="e">
        <f aca="false">IF(E2535="","",IF((G2535-$B$14*E2535)&lt;0,"",(G2535-$B$14*E2535)))</f>
        <v>#N/A</v>
      </c>
      <c r="K2535" s="31" t="e">
        <f aca="false">IF(J2535="","",E2535*J2535*(E2535-E2534))</f>
        <v>#N/A</v>
      </c>
      <c r="L2535" s="31" t="e">
        <f aca="false">IF(J2535="","",J2535*(E2535-E2534))</f>
        <v>#N/A</v>
      </c>
      <c r="M2535" s="32"/>
    </row>
    <row r="2536" customFormat="false" ht="15" hidden="false" customHeight="false" outlineLevel="0" collapsed="false">
      <c r="E2536" s="30" t="n">
        <v>67.5733343402545</v>
      </c>
      <c r="F2536" s="30" t="n">
        <v>2.753</v>
      </c>
      <c r="G2536" s="31" t="n">
        <f aca="false">IF(E2536="","",F2536-$F$2)</f>
        <v>2.754</v>
      </c>
      <c r="H2536" s="31" t="n">
        <f aca="false">IF(E2536="","",E2536*G2536*(E2536-E2535))</f>
        <v>4.96258574789464</v>
      </c>
      <c r="I2536" s="31" t="n">
        <f aca="false">IF(E2536="","",G2536*(E2536-E2535))</f>
        <v>0.0734400010943126</v>
      </c>
      <c r="J2536" s="32" t="e">
        <f aca="false">IF(E2536="","",IF((G2536-$B$14*E2536)&lt;0,"",(G2536-$B$14*E2536)))</f>
        <v>#N/A</v>
      </c>
      <c r="K2536" s="31" t="e">
        <f aca="false">IF(J2536="","",E2536*J2536*(E2536-E2535))</f>
        <v>#N/A</v>
      </c>
      <c r="L2536" s="31" t="e">
        <f aca="false">IF(J2536="","",J2536*(E2536-E2535))</f>
        <v>#N/A</v>
      </c>
      <c r="M2536" s="32"/>
    </row>
    <row r="2537" customFormat="false" ht="15" hidden="false" customHeight="false" outlineLevel="0" collapsed="false">
      <c r="E2537" s="30" t="n">
        <v>67.6000010073185</v>
      </c>
      <c r="F2537" s="30" t="n">
        <v>2.751</v>
      </c>
      <c r="G2537" s="31" t="n">
        <f aca="false">IF(E2537="","",F2537-$F$2)</f>
        <v>2.752</v>
      </c>
      <c r="H2537" s="31" t="n">
        <f aca="false">IF(E2537="","",E2537*G2537*(E2537-E2536))</f>
        <v>4.96093881451487</v>
      </c>
      <c r="I2537" s="31" t="n">
        <f aca="false">IF(E2537="","",G2537*(E2537-E2536))</f>
        <v>0.0733866677602236</v>
      </c>
      <c r="J2537" s="32" t="e">
        <f aca="false">IF(E2537="","",IF((G2537-$B$14*E2537)&lt;0,"",(G2537-$B$14*E2537)))</f>
        <v>#N/A</v>
      </c>
      <c r="K2537" s="31" t="e">
        <f aca="false">IF(J2537="","",E2537*J2537*(E2537-E2536))</f>
        <v>#N/A</v>
      </c>
      <c r="L2537" s="31" t="e">
        <f aca="false">IF(J2537="","",J2537*(E2537-E2536))</f>
        <v>#N/A</v>
      </c>
      <c r="M2537" s="32"/>
    </row>
    <row r="2538" customFormat="false" ht="15" hidden="false" customHeight="false" outlineLevel="0" collapsed="false">
      <c r="E2538" s="30" t="n">
        <v>67.6266676743825</v>
      </c>
      <c r="F2538" s="30" t="n">
        <v>2.754</v>
      </c>
      <c r="G2538" s="31" t="n">
        <f aca="false">IF(E2538="","",F2538-$F$2)</f>
        <v>2.755</v>
      </c>
      <c r="H2538" s="31" t="n">
        <f aca="false">IF(E2538="","",E2538*G2538*(E2538-E2537))</f>
        <v>4.96830592584554</v>
      </c>
      <c r="I2538" s="31" t="n">
        <f aca="false">IF(E2538="","",G2538*(E2538-E2537))</f>
        <v>0.0734666677614158</v>
      </c>
      <c r="J2538" s="32" t="e">
        <f aca="false">IF(E2538="","",IF((G2538-$B$14*E2538)&lt;0,"",(G2538-$B$14*E2538)))</f>
        <v>#N/A</v>
      </c>
      <c r="K2538" s="31" t="e">
        <f aca="false">IF(J2538="","",E2538*J2538*(E2538-E2537))</f>
        <v>#N/A</v>
      </c>
      <c r="L2538" s="31" t="e">
        <f aca="false">IF(J2538="","",J2538*(E2538-E2537))</f>
        <v>#N/A</v>
      </c>
      <c r="M2538" s="32"/>
    </row>
    <row r="2539" customFormat="false" ht="15" hidden="false" customHeight="false" outlineLevel="0" collapsed="false">
      <c r="E2539" s="30" t="n">
        <v>67.6533343414466</v>
      </c>
      <c r="F2539" s="30" t="n">
        <v>2.751</v>
      </c>
      <c r="G2539" s="31" t="n">
        <f aca="false">IF(E2539="","",F2539-$F$2)</f>
        <v>2.752</v>
      </c>
      <c r="H2539" s="31" t="n">
        <f aca="false">IF(E2539="","",E2539*G2539*(E2539-E2538))</f>
        <v>4.96485277018706</v>
      </c>
      <c r="I2539" s="31" t="n">
        <f aca="false">IF(E2539="","",G2539*(E2539-E2538))</f>
        <v>0.0733866677602236</v>
      </c>
      <c r="J2539" s="32" t="e">
        <f aca="false">IF(E2539="","",IF((G2539-$B$14*E2539)&lt;0,"",(G2539-$B$14*E2539)))</f>
        <v>#N/A</v>
      </c>
      <c r="K2539" s="31" t="e">
        <f aca="false">IF(J2539="","",E2539*J2539*(E2539-E2538))</f>
        <v>#N/A</v>
      </c>
      <c r="L2539" s="31" t="e">
        <f aca="false">IF(J2539="","",J2539*(E2539-E2538))</f>
        <v>#N/A</v>
      </c>
      <c r="M2539" s="32"/>
    </row>
    <row r="2540" customFormat="false" ht="15" hidden="false" customHeight="false" outlineLevel="0" collapsed="false">
      <c r="E2540" s="30" t="n">
        <v>67.6800010085106</v>
      </c>
      <c r="F2540" s="30" t="n">
        <v>2.784</v>
      </c>
      <c r="G2540" s="31" t="n">
        <f aca="false">IF(E2540="","",F2540-$F$2)</f>
        <v>2.785</v>
      </c>
      <c r="H2540" s="31" t="n">
        <f aca="false">IF(E2540="","",E2540*G2540*(E2540-E2539))</f>
        <v>5.02636814979548</v>
      </c>
      <c r="I2540" s="31" t="n">
        <f aca="false">IF(E2540="","",G2540*(E2540-E2539))</f>
        <v>0.0742666677732972</v>
      </c>
      <c r="J2540" s="32" t="e">
        <f aca="false">IF(E2540="","",IF((G2540-$B$14*E2540)&lt;0,"",(G2540-$B$14*E2540)))</f>
        <v>#N/A</v>
      </c>
      <c r="K2540" s="31" t="e">
        <f aca="false">IF(J2540="","",E2540*J2540*(E2540-E2539))</f>
        <v>#N/A</v>
      </c>
      <c r="L2540" s="31" t="e">
        <f aca="false">IF(J2540="","",J2540*(E2540-E2539))</f>
        <v>#N/A</v>
      </c>
      <c r="M2540" s="32"/>
    </row>
    <row r="2541" customFormat="false" ht="15" hidden="false" customHeight="false" outlineLevel="0" collapsed="false">
      <c r="E2541" s="30" t="n">
        <v>67.7066676755746</v>
      </c>
      <c r="F2541" s="30" t="n">
        <v>2.76900000000001</v>
      </c>
      <c r="G2541" s="31" t="n">
        <f aca="false">IF(E2541="","",F2541-$F$2)</f>
        <v>2.77000000000001</v>
      </c>
      <c r="H2541" s="31" t="n">
        <f aca="false">IF(E2541="","",E2541*G2541*(E2541-E2540))</f>
        <v>5.00126592682784</v>
      </c>
      <c r="I2541" s="31" t="n">
        <f aca="false">IF(E2541="","",G2541*(E2541-E2540))</f>
        <v>0.0738666677673764</v>
      </c>
      <c r="J2541" s="32" t="e">
        <f aca="false">IF(E2541="","",IF((G2541-$B$14*E2541)&lt;0,"",(G2541-$B$14*E2541)))</f>
        <v>#N/A</v>
      </c>
      <c r="K2541" s="31" t="e">
        <f aca="false">IF(J2541="","",E2541*J2541*(E2541-E2540))</f>
        <v>#N/A</v>
      </c>
      <c r="L2541" s="31" t="e">
        <f aca="false">IF(J2541="","",J2541*(E2541-E2540))</f>
        <v>#N/A</v>
      </c>
      <c r="M2541" s="32"/>
    </row>
    <row r="2542" customFormat="false" ht="15" hidden="false" customHeight="false" outlineLevel="0" collapsed="false">
      <c r="E2542" s="30" t="n">
        <v>67.7333343426387</v>
      </c>
      <c r="F2542" s="30" t="n">
        <v>2.728</v>
      </c>
      <c r="G2542" s="31" t="n">
        <f aca="false">IF(E2542="","",F2542-$F$2)</f>
        <v>2.729</v>
      </c>
      <c r="H2542" s="31" t="n">
        <f aca="false">IF(E2542="","",E2542*G2542*(E2542-E2541))</f>
        <v>4.92918059134617</v>
      </c>
      <c r="I2542" s="31" t="n">
        <f aca="false">IF(E2542="","",G2542*(E2542-E2541))</f>
        <v>0.0727733344177508</v>
      </c>
      <c r="J2542" s="32" t="e">
        <f aca="false">IF(E2542="","",IF((G2542-$B$14*E2542)&lt;0,"",(G2542-$B$14*E2542)))</f>
        <v>#N/A</v>
      </c>
      <c r="K2542" s="31" t="e">
        <f aca="false">IF(J2542="","",E2542*J2542*(E2542-E2541))</f>
        <v>#N/A</v>
      </c>
      <c r="L2542" s="31" t="e">
        <f aca="false">IF(J2542="","",J2542*(E2542-E2541))</f>
        <v>#N/A</v>
      </c>
      <c r="M2542" s="32"/>
    </row>
    <row r="2543" customFormat="false" ht="15" hidden="false" customHeight="false" outlineLevel="0" collapsed="false">
      <c r="E2543" s="30" t="n">
        <v>67.7600010097027</v>
      </c>
      <c r="F2543" s="30" t="n">
        <v>2.698</v>
      </c>
      <c r="G2543" s="31" t="n">
        <f aca="false">IF(E2543="","",F2543-$F$2)</f>
        <v>2.699</v>
      </c>
      <c r="H2543" s="31" t="n">
        <f aca="false">IF(E2543="","",E2543*G2543*(E2543-E2542))</f>
        <v>4.8769132120107</v>
      </c>
      <c r="I2543" s="31" t="n">
        <f aca="false">IF(E2543="","",G2543*(E2543-E2542))</f>
        <v>0.0719733344058298</v>
      </c>
      <c r="J2543" s="32" t="e">
        <f aca="false">IF(E2543="","",IF((G2543-$B$14*E2543)&lt;0,"",(G2543-$B$14*E2543)))</f>
        <v>#N/A</v>
      </c>
      <c r="K2543" s="31" t="e">
        <f aca="false">IF(J2543="","",E2543*J2543*(E2543-E2542))</f>
        <v>#N/A</v>
      </c>
      <c r="L2543" s="31" t="e">
        <f aca="false">IF(J2543="","",J2543*(E2543-E2542))</f>
        <v>#N/A</v>
      </c>
      <c r="M2543" s="32"/>
    </row>
    <row r="2544" customFormat="false" ht="15" hidden="false" customHeight="false" outlineLevel="0" collapsed="false">
      <c r="E2544" s="30" t="n">
        <v>67.7866676767667</v>
      </c>
      <c r="F2544" s="30" t="n">
        <v>2.707</v>
      </c>
      <c r="G2544" s="31" t="n">
        <f aca="false">IF(E2544="","",F2544-$F$2)</f>
        <v>2.708</v>
      </c>
      <c r="H2544" s="31" t="n">
        <f aca="false">IF(E2544="","",E2544*G2544*(E2544-E2543))</f>
        <v>4.89510130143903</v>
      </c>
      <c r="I2544" s="31" t="n">
        <f aca="false">IF(E2544="","",G2544*(E2544-E2543))</f>
        <v>0.0722133344093677</v>
      </c>
      <c r="J2544" s="32" t="e">
        <f aca="false">IF(E2544="","",IF((G2544-$B$14*E2544)&lt;0,"",(G2544-$B$14*E2544)))</f>
        <v>#N/A</v>
      </c>
      <c r="K2544" s="31" t="e">
        <f aca="false">IF(J2544="","",E2544*J2544*(E2544-E2543))</f>
        <v>#N/A</v>
      </c>
      <c r="L2544" s="31" t="e">
        <f aca="false">IF(J2544="","",J2544*(E2544-E2543))</f>
        <v>#N/A</v>
      </c>
      <c r="M2544" s="32"/>
    </row>
    <row r="2545" customFormat="false" ht="15" hidden="false" customHeight="false" outlineLevel="0" collapsed="false">
      <c r="E2545" s="30" t="n">
        <v>67.8133343438307</v>
      </c>
      <c r="F2545" s="30" t="n">
        <v>2.723</v>
      </c>
      <c r="G2545" s="31" t="n">
        <f aca="false">IF(E2545="","",F2545-$F$2)</f>
        <v>2.724</v>
      </c>
      <c r="H2545" s="31" t="n">
        <f aca="false">IF(E2545="","",E2545*G2545*(E2545-E2544))</f>
        <v>4.9259606801391</v>
      </c>
      <c r="I2545" s="31" t="n">
        <f aca="false">IF(E2545="","",G2545*(E2545-E2544))</f>
        <v>0.0726400010824306</v>
      </c>
      <c r="J2545" s="32" t="e">
        <f aca="false">IF(E2545="","",IF((G2545-$B$14*E2545)&lt;0,"",(G2545-$B$14*E2545)))</f>
        <v>#N/A</v>
      </c>
      <c r="K2545" s="31" t="e">
        <f aca="false">IF(J2545="","",E2545*J2545*(E2545-E2544))</f>
        <v>#N/A</v>
      </c>
      <c r="L2545" s="31" t="e">
        <f aca="false">IF(J2545="","",J2545*(E2545-E2544))</f>
        <v>#N/A</v>
      </c>
      <c r="M2545" s="32"/>
    </row>
    <row r="2546" customFormat="false" ht="15" hidden="false" customHeight="false" outlineLevel="0" collapsed="false">
      <c r="E2546" s="30" t="n">
        <v>67.8400010108948</v>
      </c>
      <c r="F2546" s="30" t="n">
        <v>2.704</v>
      </c>
      <c r="G2546" s="31" t="n">
        <f aca="false">IF(E2546="","",F2546-$F$2)</f>
        <v>2.705</v>
      </c>
      <c r="H2546" s="31" t="n">
        <f aca="false">IF(E2546="","",E2546*G2546*(E2546-E2545))</f>
        <v>4.89352547917245</v>
      </c>
      <c r="I2546" s="31" t="n">
        <f aca="false">IF(E2546="","",G2546*(E2546-E2545))</f>
        <v>0.072133334408214</v>
      </c>
      <c r="J2546" s="32" t="e">
        <f aca="false">IF(E2546="","",IF((G2546-$B$14*E2546)&lt;0,"",(G2546-$B$14*E2546)))</f>
        <v>#N/A</v>
      </c>
      <c r="K2546" s="31" t="e">
        <f aca="false">IF(J2546="","",E2546*J2546*(E2546-E2545))</f>
        <v>#N/A</v>
      </c>
      <c r="L2546" s="31" t="e">
        <f aca="false">IF(J2546="","",J2546*(E2546-E2545))</f>
        <v>#N/A</v>
      </c>
      <c r="M2546" s="32"/>
    </row>
    <row r="2547" customFormat="false" ht="15" hidden="false" customHeight="false" outlineLevel="0" collapsed="false">
      <c r="E2547" s="30" t="n">
        <v>67.8666676779588</v>
      </c>
      <c r="F2547" s="30" t="n">
        <v>2.713</v>
      </c>
      <c r="G2547" s="31" t="n">
        <f aca="false">IF(E2547="","",F2547-$F$2)</f>
        <v>2.714</v>
      </c>
      <c r="H2547" s="31" t="n">
        <f aca="false">IF(E2547="","",E2547*G2547*(E2547-E2546))</f>
        <v>4.91173703526814</v>
      </c>
      <c r="I2547" s="31" t="n">
        <f aca="false">IF(E2547="","",G2547*(E2547-E2546))</f>
        <v>0.0723733344117518</v>
      </c>
      <c r="J2547" s="32" t="e">
        <f aca="false">IF(E2547="","",IF((G2547-$B$14*E2547)&lt;0,"",(G2547-$B$14*E2547)))</f>
        <v>#N/A</v>
      </c>
      <c r="K2547" s="31" t="e">
        <f aca="false">IF(J2547="","",E2547*J2547*(E2547-E2546))</f>
        <v>#N/A</v>
      </c>
      <c r="L2547" s="31" t="e">
        <f aca="false">IF(J2547="","",J2547*(E2547-E2546))</f>
        <v>#N/A</v>
      </c>
      <c r="M2547" s="32"/>
    </row>
    <row r="2548" customFormat="false" ht="15" hidden="false" customHeight="false" outlineLevel="0" collapsed="false">
      <c r="E2548" s="30" t="n">
        <v>67.8933343450228</v>
      </c>
      <c r="F2548" s="30" t="n">
        <v>2.718</v>
      </c>
      <c r="G2548" s="31" t="n">
        <f aca="false">IF(E2548="","",F2548-$F$2)</f>
        <v>2.719</v>
      </c>
      <c r="H2548" s="31" t="n">
        <f aca="false">IF(E2548="","",E2548*G2548*(E2548-E2547))</f>
        <v>4.92271943559805</v>
      </c>
      <c r="I2548" s="31" t="n">
        <f aca="false">IF(E2548="","",G2548*(E2548-E2547))</f>
        <v>0.0725066677471104</v>
      </c>
      <c r="J2548" s="32" t="e">
        <f aca="false">IF(E2548="","",IF((G2548-$B$14*E2548)&lt;0,"",(G2548-$B$14*E2548)))</f>
        <v>#N/A</v>
      </c>
      <c r="K2548" s="31" t="e">
        <f aca="false">IF(J2548="","",E2548*J2548*(E2548-E2547))</f>
        <v>#N/A</v>
      </c>
      <c r="L2548" s="31" t="e">
        <f aca="false">IF(J2548="","",J2548*(E2548-E2547))</f>
        <v>#N/A</v>
      </c>
      <c r="M2548" s="32"/>
    </row>
    <row r="2549" customFormat="false" ht="15" hidden="false" customHeight="false" outlineLevel="0" collapsed="false">
      <c r="E2549" s="30" t="n">
        <v>67.9200010120869</v>
      </c>
      <c r="F2549" s="30" t="n">
        <v>2.71</v>
      </c>
      <c r="G2549" s="31" t="n">
        <f aca="false">IF(E2549="","",F2549-$F$2)</f>
        <v>2.711</v>
      </c>
      <c r="H2549" s="31" t="n">
        <f aca="false">IF(E2549="","",E2549*G2549*(E2549-E2548))</f>
        <v>4.91016334633497</v>
      </c>
      <c r="I2549" s="31" t="n">
        <f aca="false">IF(E2549="","",G2549*(E2549-E2548))</f>
        <v>0.0722933344105982</v>
      </c>
      <c r="J2549" s="32" t="e">
        <f aca="false">IF(E2549="","",IF((G2549-$B$14*E2549)&lt;0,"",(G2549-$B$14*E2549)))</f>
        <v>#N/A</v>
      </c>
      <c r="K2549" s="31" t="e">
        <f aca="false">IF(J2549="","",E2549*J2549*(E2549-E2548))</f>
        <v>#N/A</v>
      </c>
      <c r="L2549" s="31" t="e">
        <f aca="false">IF(J2549="","",J2549*(E2549-E2548))</f>
        <v>#N/A</v>
      </c>
      <c r="M2549" s="32"/>
    </row>
    <row r="2550" customFormat="false" ht="15" hidden="false" customHeight="false" outlineLevel="0" collapsed="false">
      <c r="E2550" s="30" t="n">
        <v>67.9466676791509</v>
      </c>
      <c r="F2550" s="30" t="n">
        <v>2.718</v>
      </c>
      <c r="G2550" s="31" t="n">
        <f aca="false">IF(E2550="","",F2550-$F$2)</f>
        <v>2.719</v>
      </c>
      <c r="H2550" s="31" t="n">
        <f aca="false">IF(E2550="","",E2550*G2550*(E2550-E2549))</f>
        <v>4.92658645793553</v>
      </c>
      <c r="I2550" s="31" t="n">
        <f aca="false">IF(E2550="","",G2550*(E2550-E2549))</f>
        <v>0.0725066677471105</v>
      </c>
      <c r="J2550" s="32" t="e">
        <f aca="false">IF(E2550="","",IF((G2550-$B$14*E2550)&lt;0,"",(G2550-$B$14*E2550)))</f>
        <v>#N/A</v>
      </c>
      <c r="K2550" s="31" t="e">
        <f aca="false">IF(J2550="","",E2550*J2550*(E2550-E2549))</f>
        <v>#N/A</v>
      </c>
      <c r="L2550" s="31" t="e">
        <f aca="false">IF(J2550="","",J2550*(E2550-E2549))</f>
        <v>#N/A</v>
      </c>
      <c r="M2550" s="32"/>
    </row>
    <row r="2551" customFormat="false" ht="15" hidden="false" customHeight="false" outlineLevel="0" collapsed="false">
      <c r="E2551" s="30" t="n">
        <v>67.9733343462149</v>
      </c>
      <c r="F2551" s="30" t="n">
        <v>2.711</v>
      </c>
      <c r="G2551" s="31" t="n">
        <f aca="false">IF(E2551="","",F2551-$F$2)</f>
        <v>2.712</v>
      </c>
      <c r="H2551" s="31" t="n">
        <f aca="false">IF(E2551="","",E2551*G2551*(E2551-E2550))</f>
        <v>4.91583161316794</v>
      </c>
      <c r="I2551" s="31" t="n">
        <f aca="false">IF(E2551="","",G2551*(E2551-E2550))</f>
        <v>0.0723200010776237</v>
      </c>
      <c r="J2551" s="32" t="e">
        <f aca="false">IF(E2551="","",IF((G2551-$B$14*E2551)&lt;0,"",(G2551-$B$14*E2551)))</f>
        <v>#N/A</v>
      </c>
      <c r="K2551" s="31" t="e">
        <f aca="false">IF(J2551="","",E2551*J2551*(E2551-E2550))</f>
        <v>#N/A</v>
      </c>
      <c r="L2551" s="31" t="e">
        <f aca="false">IF(J2551="","",J2551*(E2551-E2550))</f>
        <v>#N/A</v>
      </c>
      <c r="M2551" s="32"/>
    </row>
    <row r="2552" customFormat="false" ht="15" hidden="false" customHeight="false" outlineLevel="0" collapsed="false">
      <c r="E2552" s="30" t="n">
        <v>68.000001013279</v>
      </c>
      <c r="F2552" s="30" t="n">
        <v>2.73</v>
      </c>
      <c r="G2552" s="31" t="n">
        <f aca="false">IF(E2552="","",F2552-$F$2)</f>
        <v>2.731</v>
      </c>
      <c r="H2552" s="31" t="n">
        <f aca="false">IF(E2552="","",E2552*G2552*(E2552-E2551))</f>
        <v>4.9522134809215</v>
      </c>
      <c r="I2552" s="31" t="n">
        <f aca="false">IF(E2552="","",G2552*(E2552-E2551))</f>
        <v>0.072826667751879</v>
      </c>
      <c r="J2552" s="32" t="e">
        <f aca="false">IF(E2552="","",IF((G2552-$B$14*E2552)&lt;0,"",(G2552-$B$14*E2552)))</f>
        <v>#N/A</v>
      </c>
      <c r="K2552" s="31" t="e">
        <f aca="false">IF(J2552="","",E2552*J2552*(E2552-E2551))</f>
        <v>#N/A</v>
      </c>
      <c r="L2552" s="31" t="e">
        <f aca="false">IF(J2552="","",J2552*(E2552-E2551))</f>
        <v>#N/A</v>
      </c>
      <c r="M2552" s="32"/>
    </row>
    <row r="2553" customFormat="false" ht="15" hidden="false" customHeight="false" outlineLevel="0" collapsed="false">
      <c r="E2553" s="30" t="n">
        <v>68.026667680343</v>
      </c>
      <c r="F2553" s="30" t="n">
        <v>2.697</v>
      </c>
      <c r="G2553" s="31" t="n">
        <f aca="false">IF(E2553="","",F2553-$F$2)</f>
        <v>2.698</v>
      </c>
      <c r="H2553" s="31" t="n">
        <f aca="false">IF(E2553="","",E2553*G2553*(E2553-E2552))</f>
        <v>4.89429205697308</v>
      </c>
      <c r="I2553" s="31" t="n">
        <f aca="false">IF(E2553="","",G2553*(E2553-E2552))</f>
        <v>0.0719466677387658</v>
      </c>
      <c r="J2553" s="32" t="e">
        <f aca="false">IF(E2553="","",IF((G2553-$B$14*E2553)&lt;0,"",(G2553-$B$14*E2553)))</f>
        <v>#N/A</v>
      </c>
      <c r="K2553" s="31" t="e">
        <f aca="false">IF(J2553="","",E2553*J2553*(E2553-E2552))</f>
        <v>#N/A</v>
      </c>
      <c r="L2553" s="31" t="e">
        <f aca="false">IF(J2553="","",J2553*(E2553-E2552))</f>
        <v>#N/A</v>
      </c>
      <c r="M2553" s="32"/>
    </row>
    <row r="2554" customFormat="false" ht="15" hidden="false" customHeight="false" outlineLevel="0" collapsed="false">
      <c r="E2554" s="30" t="n">
        <v>68.053334347407</v>
      </c>
      <c r="F2554" s="30" t="n">
        <v>2.677</v>
      </c>
      <c r="G2554" s="31" t="n">
        <f aca="false">IF(E2554="","",F2554-$F$2)</f>
        <v>2.678</v>
      </c>
      <c r="H2554" s="31" t="n">
        <f aca="false">IF(E2554="","",E2554*G2554*(E2554-E2553))</f>
        <v>4.85991552261523</v>
      </c>
      <c r="I2554" s="31" t="n">
        <f aca="false">IF(E2554="","",G2554*(E2554-E2553))</f>
        <v>0.0714133343974851</v>
      </c>
      <c r="J2554" s="32" t="e">
        <f aca="false">IF(E2554="","",IF((G2554-$B$14*E2554)&lt;0,"",(G2554-$B$14*E2554)))</f>
        <v>#N/A</v>
      </c>
      <c r="K2554" s="31" t="e">
        <f aca="false">IF(J2554="","",E2554*J2554*(E2554-E2553))</f>
        <v>#N/A</v>
      </c>
      <c r="L2554" s="31" t="e">
        <f aca="false">IF(J2554="","",J2554*(E2554-E2553))</f>
        <v>#N/A</v>
      </c>
      <c r="M2554" s="32"/>
    </row>
    <row r="2555" customFormat="false" ht="15" hidden="false" customHeight="false" outlineLevel="0" collapsed="false">
      <c r="E2555" s="30" t="n">
        <v>68.0800010144711</v>
      </c>
      <c r="F2555" s="30" t="n">
        <v>2.68</v>
      </c>
      <c r="G2555" s="31" t="n">
        <f aca="false">IF(E2555="","",F2555-$F$2)</f>
        <v>2.681</v>
      </c>
      <c r="H2555" s="31" t="n">
        <f aca="false">IF(E2555="","",E2555*G2555*(E2555-E2554))</f>
        <v>4.86726627838727</v>
      </c>
      <c r="I2555" s="31" t="n">
        <f aca="false">IF(E2555="","",G2555*(E2555-E2554))</f>
        <v>0.0714933343986391</v>
      </c>
      <c r="J2555" s="32" t="e">
        <f aca="false">IF(E2555="","",IF((G2555-$B$14*E2555)&lt;0,"",(G2555-$B$14*E2555)))</f>
        <v>#N/A</v>
      </c>
      <c r="K2555" s="31" t="e">
        <f aca="false">IF(J2555="","",E2555*J2555*(E2555-E2554))</f>
        <v>#N/A</v>
      </c>
      <c r="L2555" s="31" t="e">
        <f aca="false">IF(J2555="","",J2555*(E2555-E2554))</f>
        <v>#N/A</v>
      </c>
      <c r="M2555" s="32"/>
    </row>
    <row r="2556" customFormat="false" ht="15" hidden="false" customHeight="false" outlineLevel="0" collapsed="false">
      <c r="E2556" s="30" t="n">
        <v>68.1066676815351</v>
      </c>
      <c r="F2556" s="30" t="n">
        <v>2.679</v>
      </c>
      <c r="G2556" s="31" t="n">
        <f aca="false">IF(E2556="","",F2556-$F$2)</f>
        <v>2.68</v>
      </c>
      <c r="H2556" s="31" t="n">
        <f aca="false">IF(E2556="","",E2556*G2556*(E2556-E2555))</f>
        <v>4.86735658950366</v>
      </c>
      <c r="I2556" s="31" t="n">
        <f aca="false">IF(E2556="","",G2556*(E2556-E2555))</f>
        <v>0.0714666677316131</v>
      </c>
      <c r="J2556" s="32" t="e">
        <f aca="false">IF(E2556="","",IF((G2556-$B$14*E2556)&lt;0,"",(G2556-$B$14*E2556)))</f>
        <v>#N/A</v>
      </c>
      <c r="K2556" s="31" t="e">
        <f aca="false">IF(J2556="","",E2556*J2556*(E2556-E2555))</f>
        <v>#N/A</v>
      </c>
      <c r="L2556" s="31" t="e">
        <f aca="false">IF(J2556="","",J2556*(E2556-E2555))</f>
        <v>#N/A</v>
      </c>
      <c r="M2556" s="32"/>
    </row>
    <row r="2557" customFormat="false" ht="15" hidden="false" customHeight="false" outlineLevel="0" collapsed="false">
      <c r="E2557" s="30" t="n">
        <v>68.1333343485991</v>
      </c>
      <c r="F2557" s="30" t="n">
        <v>2.693</v>
      </c>
      <c r="G2557" s="31" t="n">
        <f aca="false">IF(E2557="","",F2557-$F$2)</f>
        <v>2.694</v>
      </c>
      <c r="H2557" s="31" t="n">
        <f aca="false">IF(E2557="","",E2557*G2557*(E2557-E2556))</f>
        <v>4.89469881254075</v>
      </c>
      <c r="I2557" s="31" t="n">
        <f aca="false">IF(E2557="","",G2557*(E2557-E2556))</f>
        <v>0.0718400010705096</v>
      </c>
      <c r="J2557" s="32" t="e">
        <f aca="false">IF(E2557="","",IF((G2557-$B$14*E2557)&lt;0,"",(G2557-$B$14*E2557)))</f>
        <v>#N/A</v>
      </c>
      <c r="K2557" s="31" t="e">
        <f aca="false">IF(J2557="","",E2557*J2557*(E2557-E2556))</f>
        <v>#N/A</v>
      </c>
      <c r="L2557" s="31" t="e">
        <f aca="false">IF(J2557="","",J2557*(E2557-E2556))</f>
        <v>#N/A</v>
      </c>
      <c r="M2557" s="32"/>
    </row>
    <row r="2558" customFormat="false" ht="15" hidden="false" customHeight="false" outlineLevel="0" collapsed="false">
      <c r="E2558" s="30" t="n">
        <v>68.1600010156632</v>
      </c>
      <c r="F2558" s="30" t="n">
        <v>2.707</v>
      </c>
      <c r="G2558" s="31" t="n">
        <f aca="false">IF(E2558="","",F2558-$F$2)</f>
        <v>2.708</v>
      </c>
      <c r="H2558" s="31" t="n">
        <f aca="false">IF(E2558="","",E2558*G2558*(E2558-E2557))</f>
        <v>4.92206094668954</v>
      </c>
      <c r="I2558" s="31" t="n">
        <f aca="false">IF(E2558="","",G2558*(E2558-E2557))</f>
        <v>0.0722133344094061</v>
      </c>
      <c r="J2558" s="32" t="e">
        <f aca="false">IF(E2558="","",IF((G2558-$B$14*E2558)&lt;0,"",(G2558-$B$14*E2558)))</f>
        <v>#N/A</v>
      </c>
      <c r="K2558" s="31" t="e">
        <f aca="false">IF(J2558="","",E2558*J2558*(E2558-E2557))</f>
        <v>#N/A</v>
      </c>
      <c r="L2558" s="31" t="e">
        <f aca="false">IF(J2558="","",J2558*(E2558-E2557))</f>
        <v>#N/A</v>
      </c>
      <c r="M2558" s="32"/>
    </row>
    <row r="2559" customFormat="false" ht="15" hidden="false" customHeight="false" outlineLevel="0" collapsed="false">
      <c r="E2559" s="30" t="n">
        <v>68.1866676827272</v>
      </c>
      <c r="F2559" s="30" t="n">
        <v>2.70699999999999</v>
      </c>
      <c r="G2559" s="31" t="n">
        <f aca="false">IF(E2559="","",F2559-$F$2)</f>
        <v>2.70799999999999</v>
      </c>
      <c r="H2559" s="31" t="n">
        <f aca="false">IF(E2559="","",E2559*G2559*(E2559-E2558))</f>
        <v>4.92398663563319</v>
      </c>
      <c r="I2559" s="31" t="n">
        <f aca="false">IF(E2559="","",G2559*(E2559-E2558))</f>
        <v>0.0722133344093675</v>
      </c>
      <c r="J2559" s="32" t="e">
        <f aca="false">IF(E2559="","",IF((G2559-$B$14*E2559)&lt;0,"",(G2559-$B$14*E2559)))</f>
        <v>#N/A</v>
      </c>
      <c r="K2559" s="31" t="e">
        <f aca="false">IF(J2559="","",E2559*J2559*(E2559-E2558))</f>
        <v>#N/A</v>
      </c>
      <c r="L2559" s="31" t="e">
        <f aca="false">IF(J2559="","",J2559*(E2559-E2558))</f>
        <v>#N/A</v>
      </c>
      <c r="M2559" s="32"/>
    </row>
    <row r="2560" customFormat="false" ht="15" hidden="false" customHeight="false" outlineLevel="0" collapsed="false">
      <c r="E2560" s="30" t="n">
        <v>68.2133343497912</v>
      </c>
      <c r="F2560" s="30" t="n">
        <v>2.748</v>
      </c>
      <c r="G2560" s="31" t="n">
        <f aca="false">IF(E2560="","",F2560-$F$2)</f>
        <v>2.749</v>
      </c>
      <c r="H2560" s="31" t="n">
        <f aca="false">IF(E2560="","",E2560*G2560*(E2560-E2559))</f>
        <v>5.00049223791588</v>
      </c>
      <c r="I2560" s="31" t="n">
        <f aca="false">IF(E2560="","",G2560*(E2560-E2559))</f>
        <v>0.0733066677590316</v>
      </c>
      <c r="J2560" s="32" t="e">
        <f aca="false">IF(E2560="","",IF((G2560-$B$14*E2560)&lt;0,"",(G2560-$B$14*E2560)))</f>
        <v>#N/A</v>
      </c>
      <c r="K2560" s="31" t="e">
        <f aca="false">IF(J2560="","",E2560*J2560*(E2560-E2559))</f>
        <v>#N/A</v>
      </c>
      <c r="L2560" s="31" t="e">
        <f aca="false">IF(J2560="","",J2560*(E2560-E2559))</f>
        <v>#N/A</v>
      </c>
      <c r="M2560" s="32"/>
    </row>
    <row r="2561" customFormat="false" ht="15" hidden="false" customHeight="false" outlineLevel="0" collapsed="false">
      <c r="E2561" s="30" t="n">
        <v>68.2400010168553</v>
      </c>
      <c r="F2561" s="30" t="n">
        <v>2.755</v>
      </c>
      <c r="G2561" s="31" t="n">
        <f aca="false">IF(E2561="","",F2561-$F$2)</f>
        <v>2.756</v>
      </c>
      <c r="H2561" s="31" t="n">
        <f aca="false">IF(E2561="","",E2561*G2561*(E2561-E2560))</f>
        <v>5.01518521613154</v>
      </c>
      <c r="I2561" s="31" t="n">
        <f aca="false">IF(E2561="","",G2561*(E2561-E2560))</f>
        <v>0.0734933344284798</v>
      </c>
      <c r="J2561" s="32" t="e">
        <f aca="false">IF(E2561="","",IF((G2561-$B$14*E2561)&lt;0,"",(G2561-$B$14*E2561)))</f>
        <v>#N/A</v>
      </c>
      <c r="K2561" s="31" t="e">
        <f aca="false">IF(J2561="","",E2561*J2561*(E2561-E2560))</f>
        <v>#N/A</v>
      </c>
      <c r="L2561" s="31" t="e">
        <f aca="false">IF(J2561="","",J2561*(E2561-E2560))</f>
        <v>#N/A</v>
      </c>
      <c r="M2561" s="32"/>
    </row>
    <row r="2562" customFormat="false" ht="15" hidden="false" customHeight="false" outlineLevel="0" collapsed="false">
      <c r="E2562" s="30" t="n">
        <v>68.2666676839193</v>
      </c>
      <c r="F2562" s="30" t="n">
        <v>2.754</v>
      </c>
      <c r="G2562" s="31" t="n">
        <f aca="false">IF(E2562="","",F2562-$F$2)</f>
        <v>2.755</v>
      </c>
      <c r="H2562" s="31" t="n">
        <f aca="false">IF(E2562="","",E2562*G2562*(E2562-E2561))</f>
        <v>5.0153245939108</v>
      </c>
      <c r="I2562" s="31" t="n">
        <f aca="false">IF(E2562="","",G2562*(E2562-E2561))</f>
        <v>0.0734666677613765</v>
      </c>
      <c r="J2562" s="32" t="e">
        <f aca="false">IF(E2562="","",IF((G2562-$B$14*E2562)&lt;0,"",(G2562-$B$14*E2562)))</f>
        <v>#N/A</v>
      </c>
      <c r="K2562" s="31" t="e">
        <f aca="false">IF(J2562="","",E2562*J2562*(E2562-E2561))</f>
        <v>#N/A</v>
      </c>
      <c r="L2562" s="31" t="e">
        <f aca="false">IF(J2562="","",J2562*(E2562-E2561))</f>
        <v>#N/A</v>
      </c>
      <c r="M2562" s="32"/>
    </row>
    <row r="2563" customFormat="false" ht="15" hidden="false" customHeight="false" outlineLevel="0" collapsed="false">
      <c r="E2563" s="30" t="n">
        <v>68.2933343509833</v>
      </c>
      <c r="F2563" s="30" t="n">
        <v>2.754</v>
      </c>
      <c r="G2563" s="31" t="n">
        <f aca="false">IF(E2563="","",F2563-$F$2)</f>
        <v>2.755</v>
      </c>
      <c r="H2563" s="31" t="n">
        <f aca="false">IF(E2563="","",E2563*G2563*(E2563-E2562))</f>
        <v>5.01728370508297</v>
      </c>
      <c r="I2563" s="31" t="n">
        <f aca="false">IF(E2563="","",G2563*(E2563-E2562))</f>
        <v>0.0734666677614157</v>
      </c>
      <c r="J2563" s="32" t="e">
        <f aca="false">IF(E2563="","",IF((G2563-$B$14*E2563)&lt;0,"",(G2563-$B$14*E2563)))</f>
        <v>#N/A</v>
      </c>
      <c r="K2563" s="31" t="e">
        <f aca="false">IF(J2563="","",E2563*J2563*(E2563-E2562))</f>
        <v>#N/A</v>
      </c>
      <c r="L2563" s="31" t="e">
        <f aca="false">IF(J2563="","",J2563*(E2563-E2562))</f>
        <v>#N/A</v>
      </c>
      <c r="M2563" s="32"/>
    </row>
    <row r="2564" customFormat="false" ht="15" hidden="false" customHeight="false" outlineLevel="0" collapsed="false">
      <c r="E2564" s="30" t="n">
        <v>68.3200010180473</v>
      </c>
      <c r="F2564" s="30" t="n">
        <v>2.739</v>
      </c>
      <c r="G2564" s="31" t="n">
        <f aca="false">IF(E2564="","",F2564-$F$2)</f>
        <v>2.74</v>
      </c>
      <c r="H2564" s="31" t="n">
        <f aca="false">IF(E2564="","",E2564*G2564*(E2564-E2563))</f>
        <v>4.99191481543803</v>
      </c>
      <c r="I2564" s="31" t="n">
        <f aca="false">IF(E2564="","",G2564*(E2564-E2563))</f>
        <v>0.0730666677554552</v>
      </c>
      <c r="J2564" s="32" t="e">
        <f aca="false">IF(E2564="","",IF((G2564-$B$14*E2564)&lt;0,"",(G2564-$B$14*E2564)))</f>
        <v>#N/A</v>
      </c>
      <c r="K2564" s="31" t="e">
        <f aca="false">IF(J2564="","",E2564*J2564*(E2564-E2563))</f>
        <v>#N/A</v>
      </c>
      <c r="L2564" s="31" t="e">
        <f aca="false">IF(J2564="","",J2564*(E2564-E2563))</f>
        <v>#N/A</v>
      </c>
      <c r="M2564" s="32"/>
    </row>
    <row r="2565" customFormat="false" ht="15" hidden="false" customHeight="false" outlineLevel="0" collapsed="false">
      <c r="E2565" s="30" t="n">
        <v>68.3466676851114</v>
      </c>
      <c r="F2565" s="30" t="n">
        <v>2.767</v>
      </c>
      <c r="G2565" s="31" t="n">
        <f aca="false">IF(E2565="","",F2565-$F$2)</f>
        <v>2.768</v>
      </c>
      <c r="H2565" s="31" t="n">
        <f aca="false">IF(E2565="","",E2565*G2565*(E2565-E2564))</f>
        <v>5.04489543923921</v>
      </c>
      <c r="I2565" s="31" t="n">
        <f aca="false">IF(E2565="","",G2565*(E2565-E2564))</f>
        <v>0.0738133344332482</v>
      </c>
      <c r="J2565" s="32" t="e">
        <f aca="false">IF(E2565="","",IF((G2565-$B$14*E2565)&lt;0,"",(G2565-$B$14*E2565)))</f>
        <v>#N/A</v>
      </c>
      <c r="K2565" s="31" t="e">
        <f aca="false">IF(J2565="","",E2565*J2565*(E2565-E2564))</f>
        <v>#N/A</v>
      </c>
      <c r="L2565" s="31" t="e">
        <f aca="false">IF(J2565="","",J2565*(E2565-E2564))</f>
        <v>#N/A</v>
      </c>
      <c r="M2565" s="32"/>
    </row>
    <row r="2566" customFormat="false" ht="15" hidden="false" customHeight="false" outlineLevel="0" collapsed="false">
      <c r="E2566" s="30" t="n">
        <v>68.3733343521754</v>
      </c>
      <c r="F2566" s="30" t="n">
        <v>2.756</v>
      </c>
      <c r="G2566" s="31" t="n">
        <f aca="false">IF(E2566="","",F2566-$F$2)</f>
        <v>2.757</v>
      </c>
      <c r="H2566" s="31" t="n">
        <f aca="false">IF(E2566="","",E2566*G2566*(E2566-E2565))</f>
        <v>5.02680761647524</v>
      </c>
      <c r="I2566" s="31" t="n">
        <f aca="false">IF(E2566="","",G2566*(E2566-E2565))</f>
        <v>0.0735200010955047</v>
      </c>
      <c r="J2566" s="32" t="e">
        <f aca="false">IF(E2566="","",IF((G2566-$B$14*E2566)&lt;0,"",(G2566-$B$14*E2566)))</f>
        <v>#N/A</v>
      </c>
      <c r="K2566" s="31" t="e">
        <f aca="false">IF(J2566="","",E2566*J2566*(E2566-E2565))</f>
        <v>#N/A</v>
      </c>
      <c r="L2566" s="31" t="e">
        <f aca="false">IF(J2566="","",J2566*(E2566-E2565))</f>
        <v>#N/A</v>
      </c>
      <c r="M2566" s="32"/>
    </row>
    <row r="2567" customFormat="false" ht="15" hidden="false" customHeight="false" outlineLevel="0" collapsed="false">
      <c r="E2567" s="30" t="n">
        <v>68.4000010192394</v>
      </c>
      <c r="F2567" s="30" t="n">
        <v>2.739</v>
      </c>
      <c r="G2567" s="31" t="n">
        <f aca="false">IF(E2567="","",F2567-$F$2)</f>
        <v>2.74</v>
      </c>
      <c r="H2567" s="31" t="n">
        <f aca="false">IF(E2567="","",E2567*G2567*(E2567-E2566))</f>
        <v>4.99776014894557</v>
      </c>
      <c r="I2567" s="31" t="n">
        <f aca="false">IF(E2567="","",G2567*(E2567-E2566))</f>
        <v>0.0730666677554553</v>
      </c>
      <c r="J2567" s="32" t="e">
        <f aca="false">IF(E2567="","",IF((G2567-$B$14*E2567)&lt;0,"",(G2567-$B$14*E2567)))</f>
        <v>#N/A</v>
      </c>
      <c r="K2567" s="31" t="e">
        <f aca="false">IF(J2567="","",E2567*J2567*(E2567-E2566))</f>
        <v>#N/A</v>
      </c>
      <c r="L2567" s="31" t="e">
        <f aca="false">IF(J2567="","",J2567*(E2567-E2566))</f>
        <v>#N/A</v>
      </c>
      <c r="M2567" s="32"/>
    </row>
    <row r="2568" customFormat="false" ht="15" hidden="false" customHeight="false" outlineLevel="0" collapsed="false">
      <c r="E2568" s="30" t="n">
        <v>68.4266676863035</v>
      </c>
      <c r="F2568" s="30" t="n">
        <v>2.76</v>
      </c>
      <c r="G2568" s="31" t="n">
        <f aca="false">IF(E2568="","",F2568-$F$2)</f>
        <v>2.761</v>
      </c>
      <c r="H2568" s="31" t="n">
        <f aca="false">IF(E2568="","",E2568*G2568*(E2568-E2567))</f>
        <v>5.03802752792341</v>
      </c>
      <c r="I2568" s="31" t="n">
        <f aca="false">IF(E2568="","",G2568*(E2568-E2567))</f>
        <v>0.0736266677638</v>
      </c>
      <c r="J2568" s="32" t="e">
        <f aca="false">IF(E2568="","",IF((G2568-$B$14*E2568)&lt;0,"",(G2568-$B$14*E2568)))</f>
        <v>#N/A</v>
      </c>
      <c r="K2568" s="31" t="e">
        <f aca="false">IF(J2568="","",E2568*J2568*(E2568-E2567))</f>
        <v>#N/A</v>
      </c>
      <c r="L2568" s="31" t="e">
        <f aca="false">IF(J2568="","",J2568*(E2568-E2567))</f>
        <v>#N/A</v>
      </c>
      <c r="M2568" s="32"/>
    </row>
    <row r="2569" customFormat="false" ht="15" hidden="false" customHeight="false" outlineLevel="0" collapsed="false">
      <c r="E2569" s="30" t="n">
        <v>68.4533343533675</v>
      </c>
      <c r="F2569" s="30" t="n">
        <v>2.769</v>
      </c>
      <c r="G2569" s="31" t="n">
        <f aca="false">IF(E2569="","",F2569-$F$2)</f>
        <v>2.77</v>
      </c>
      <c r="H2569" s="31" t="n">
        <f aca="false">IF(E2569="","",E2569*G2569*(E2569-E2568))</f>
        <v>5.05641970624932</v>
      </c>
      <c r="I2569" s="31" t="n">
        <f aca="false">IF(E2569="","",G2569*(E2569-E2568))</f>
        <v>0.0738666677673762</v>
      </c>
      <c r="J2569" s="32" t="e">
        <f aca="false">IF(E2569="","",IF((G2569-$B$14*E2569)&lt;0,"",(G2569-$B$14*E2569)))</f>
        <v>#N/A</v>
      </c>
      <c r="K2569" s="31" t="e">
        <f aca="false">IF(J2569="","",E2569*J2569*(E2569-E2568))</f>
        <v>#N/A</v>
      </c>
      <c r="L2569" s="31" t="e">
        <f aca="false">IF(J2569="","",J2569*(E2569-E2568))</f>
        <v>#N/A</v>
      </c>
      <c r="M2569" s="32"/>
    </row>
    <row r="2570" customFormat="false" ht="15" hidden="false" customHeight="false" outlineLevel="0" collapsed="false">
      <c r="E2570" s="30" t="n">
        <v>68.4800010204315</v>
      </c>
      <c r="F2570" s="30" t="n">
        <v>2.806</v>
      </c>
      <c r="G2570" s="31" t="n">
        <f aca="false">IF(E2570="","",F2570-$F$2)</f>
        <v>2.807</v>
      </c>
      <c r="H2570" s="31" t="n">
        <f aca="false">IF(E2570="","",E2570*G2570*(E2570-E2569))</f>
        <v>5.12595641943006</v>
      </c>
      <c r="I2570" s="31" t="n">
        <f aca="false">IF(E2570="","",G2570*(E2570-E2569))</f>
        <v>0.0748533344487056</v>
      </c>
      <c r="J2570" s="32" t="e">
        <f aca="false">IF(E2570="","",IF((G2570-$B$14*E2570)&lt;0,"",(G2570-$B$14*E2570)))</f>
        <v>#N/A</v>
      </c>
      <c r="K2570" s="31" t="e">
        <f aca="false">IF(J2570="","",E2570*J2570*(E2570-E2569))</f>
        <v>#N/A</v>
      </c>
      <c r="L2570" s="31" t="e">
        <f aca="false">IF(J2570="","",J2570*(E2570-E2569))</f>
        <v>#N/A</v>
      </c>
      <c r="M2570" s="32"/>
    </row>
    <row r="2571" customFormat="false" ht="15" hidden="false" customHeight="false" outlineLevel="0" collapsed="false">
      <c r="E2571" s="30" t="n">
        <v>68.5066676874956</v>
      </c>
      <c r="F2571" s="30" t="n">
        <v>2.836</v>
      </c>
      <c r="G2571" s="31" t="n">
        <f aca="false">IF(E2571="","",F2571-$F$2)</f>
        <v>2.837</v>
      </c>
      <c r="H2571" s="31" t="n">
        <f aca="false">IF(E2571="","",E2571*G2571*(E2571-E2570))</f>
        <v>5.18275784334784</v>
      </c>
      <c r="I2571" s="31" t="n">
        <f aca="false">IF(E2571="","",G2571*(E2571-E2570))</f>
        <v>0.0756533344606666</v>
      </c>
      <c r="J2571" s="32" t="e">
        <f aca="false">IF(E2571="","",IF((G2571-$B$14*E2571)&lt;0,"",(G2571-$B$14*E2571)))</f>
        <v>#N/A</v>
      </c>
      <c r="K2571" s="31" t="e">
        <f aca="false">IF(J2571="","",E2571*J2571*(E2571-E2570))</f>
        <v>#N/A</v>
      </c>
      <c r="L2571" s="31" t="e">
        <f aca="false">IF(J2571="","",J2571*(E2571-E2570))</f>
        <v>#N/A</v>
      </c>
      <c r="M2571" s="32"/>
    </row>
    <row r="2572" customFormat="false" ht="15" hidden="false" customHeight="false" outlineLevel="0" collapsed="false">
      <c r="E2572" s="30" t="n">
        <v>68.5333343545596</v>
      </c>
      <c r="F2572" s="30" t="n">
        <v>2.835</v>
      </c>
      <c r="G2572" s="31" t="n">
        <f aca="false">IF(E2572="","",F2572-$F$2)</f>
        <v>2.836</v>
      </c>
      <c r="H2572" s="31" t="n">
        <f aca="false">IF(E2572="","",E2572*G2572*(E2572-E2571))</f>
        <v>5.18294771002017</v>
      </c>
      <c r="I2572" s="31" t="n">
        <f aca="false">IF(E2572="","",G2572*(E2572-E2571))</f>
        <v>0.0756266677936026</v>
      </c>
      <c r="J2572" s="32" t="e">
        <f aca="false">IF(E2572="","",IF((G2572-$B$14*E2572)&lt;0,"",(G2572-$B$14*E2572)))</f>
        <v>#N/A</v>
      </c>
      <c r="K2572" s="31" t="e">
        <f aca="false">IF(J2572="","",E2572*J2572*(E2572-E2571))</f>
        <v>#N/A</v>
      </c>
      <c r="L2572" s="31" t="e">
        <f aca="false">IF(J2572="","",J2572*(E2572-E2571))</f>
        <v>#N/A</v>
      </c>
      <c r="M2572" s="32"/>
    </row>
    <row r="2573" customFormat="false" ht="15" hidden="false" customHeight="false" outlineLevel="0" collapsed="false">
      <c r="E2573" s="30" t="n">
        <v>68.5600010216236</v>
      </c>
      <c r="F2573" s="30" t="n">
        <v>2.818</v>
      </c>
      <c r="G2573" s="31" t="n">
        <f aca="false">IF(E2573="","",F2573-$F$2)</f>
        <v>2.819</v>
      </c>
      <c r="H2573" s="31" t="n">
        <f aca="false">IF(E2573="","",E2573*G2573*(E2573-E2572))</f>
        <v>5.15388388693177</v>
      </c>
      <c r="I2573" s="31" t="n">
        <f aca="false">IF(E2573="","",G2573*(E2573-E2572))</f>
        <v>0.0751733344535139</v>
      </c>
      <c r="J2573" s="32" t="e">
        <f aca="false">IF(E2573="","",IF((G2573-$B$14*E2573)&lt;0,"",(G2573-$B$14*E2573)))</f>
        <v>#N/A</v>
      </c>
      <c r="K2573" s="31" t="e">
        <f aca="false">IF(J2573="","",E2573*J2573*(E2573-E2572))</f>
        <v>#N/A</v>
      </c>
      <c r="L2573" s="31" t="e">
        <f aca="false">IF(J2573="","",J2573*(E2573-E2572))</f>
        <v>#N/A</v>
      </c>
      <c r="M2573" s="32"/>
    </row>
    <row r="2574" customFormat="false" ht="15" hidden="false" customHeight="false" outlineLevel="0" collapsed="false">
      <c r="E2574" s="30" t="n">
        <v>68.5866676886876</v>
      </c>
      <c r="F2574" s="30" t="n">
        <v>2.77799999999999</v>
      </c>
      <c r="G2574" s="31" t="n">
        <f aca="false">IF(E2574="","",F2574-$F$2)</f>
        <v>2.77899999999999</v>
      </c>
      <c r="H2574" s="31" t="n">
        <f aca="false">IF(E2574="","",E2574*G2574*(E2574-E2573))</f>
        <v>5.08272939591958</v>
      </c>
      <c r="I2574" s="31" t="n">
        <f aca="false">IF(E2574="","",G2574*(E2574-E2573))</f>
        <v>0.0741066677709129</v>
      </c>
      <c r="J2574" s="32" t="e">
        <f aca="false">IF(E2574="","",IF((G2574-$B$14*E2574)&lt;0,"",(G2574-$B$14*E2574)))</f>
        <v>#N/A</v>
      </c>
      <c r="K2574" s="31" t="e">
        <f aca="false">IF(J2574="","",E2574*J2574*(E2574-E2573))</f>
        <v>#N/A</v>
      </c>
      <c r="L2574" s="31" t="e">
        <f aca="false">IF(J2574="","",J2574*(E2574-E2573))</f>
        <v>#N/A</v>
      </c>
      <c r="M2574" s="32"/>
    </row>
    <row r="2575" customFormat="false" ht="15" hidden="false" customHeight="false" outlineLevel="0" collapsed="false">
      <c r="E2575" s="30" t="n">
        <v>68.6133343557517</v>
      </c>
      <c r="F2575" s="30" t="n">
        <v>2.747</v>
      </c>
      <c r="G2575" s="31" t="n">
        <f aca="false">IF(E2575="","",F2575-$F$2)</f>
        <v>2.748</v>
      </c>
      <c r="H2575" s="31" t="n">
        <f aca="false">IF(E2575="","",E2575*G2575*(E2575-E2574))</f>
        <v>5.02798521651301</v>
      </c>
      <c r="I2575" s="31" t="n">
        <f aca="false">IF(E2575="","",G2575*(E2575-E2574))</f>
        <v>0.0732800010919675</v>
      </c>
      <c r="J2575" s="32" t="e">
        <f aca="false">IF(E2575="","",IF((G2575-$B$14*E2575)&lt;0,"",(G2575-$B$14*E2575)))</f>
        <v>#N/A</v>
      </c>
      <c r="K2575" s="31" t="e">
        <f aca="false">IF(J2575="","",E2575*J2575*(E2575-E2574))</f>
        <v>#N/A</v>
      </c>
      <c r="L2575" s="31" t="e">
        <f aca="false">IF(J2575="","",J2575*(E2575-E2574))</f>
        <v>#N/A</v>
      </c>
      <c r="M2575" s="32"/>
    </row>
    <row r="2576" customFormat="false" ht="15" hidden="false" customHeight="false" outlineLevel="0" collapsed="false">
      <c r="E2576" s="30" t="n">
        <v>68.6400010228157</v>
      </c>
      <c r="F2576" s="30" t="n">
        <v>2.755</v>
      </c>
      <c r="G2576" s="31" t="n">
        <f aca="false">IF(E2576="","",F2576-$F$2)</f>
        <v>2.756</v>
      </c>
      <c r="H2576" s="31" t="n">
        <f aca="false">IF(E2576="","",E2576*G2576*(E2576-E2575))</f>
        <v>5.04458255034098</v>
      </c>
      <c r="I2576" s="31" t="n">
        <f aca="false">IF(E2576="","",G2576*(E2576-E2575))</f>
        <v>0.0734933344284797</v>
      </c>
      <c r="J2576" s="32" t="e">
        <f aca="false">IF(E2576="","",IF((G2576-$B$14*E2576)&lt;0,"",(G2576-$B$14*E2576)))</f>
        <v>#N/A</v>
      </c>
      <c r="K2576" s="31" t="e">
        <f aca="false">IF(J2576="","",E2576*J2576*(E2576-E2575))</f>
        <v>#N/A</v>
      </c>
      <c r="L2576" s="31" t="e">
        <f aca="false">IF(J2576="","",J2576*(E2576-E2575))</f>
        <v>#N/A</v>
      </c>
      <c r="M2576" s="32"/>
    </row>
    <row r="2577" customFormat="false" ht="15" hidden="false" customHeight="false" outlineLevel="0" collapsed="false">
      <c r="E2577" s="30" t="n">
        <v>68.6666676898797</v>
      </c>
      <c r="F2577" s="30" t="n">
        <v>2.808</v>
      </c>
      <c r="G2577" s="31" t="n">
        <f aca="false">IF(E2577="","",F2577-$F$2)</f>
        <v>2.809</v>
      </c>
      <c r="H2577" s="31" t="n">
        <f aca="false">IF(E2577="","",E2577*G2577*(E2577-E2576))</f>
        <v>5.14359126440006</v>
      </c>
      <c r="I2577" s="31" t="n">
        <f aca="false">IF(E2577="","",G2577*(E2577-E2576))</f>
        <v>0.0749066677828337</v>
      </c>
      <c r="J2577" s="32" t="e">
        <f aca="false">IF(E2577="","",IF((G2577-$B$14*E2577)&lt;0,"",(G2577-$B$14*E2577)))</f>
        <v>#N/A</v>
      </c>
      <c r="K2577" s="31" t="e">
        <f aca="false">IF(J2577="","",E2577*J2577*(E2577-E2576))</f>
        <v>#N/A</v>
      </c>
      <c r="L2577" s="31" t="e">
        <f aca="false">IF(J2577="","",J2577*(E2577-E2576))</f>
        <v>#N/A</v>
      </c>
      <c r="M2577" s="32"/>
    </row>
    <row r="2578" customFormat="false" ht="15" hidden="false" customHeight="false" outlineLevel="0" collapsed="false">
      <c r="E2578" s="30" t="n">
        <v>68.6933343569438</v>
      </c>
      <c r="F2578" s="30" t="n">
        <v>2.783</v>
      </c>
      <c r="G2578" s="31" t="n">
        <f aca="false">IF(E2578="","",F2578-$F$2)</f>
        <v>2.784</v>
      </c>
      <c r="H2578" s="31" t="n">
        <f aca="false">IF(E2578="","",E2578*G2578*(E2578-E2577))</f>
        <v>5.09979321865307</v>
      </c>
      <c r="I2578" s="31" t="n">
        <f aca="false">IF(E2578="","",G2578*(E2578-E2577))</f>
        <v>0.0742400011062728</v>
      </c>
      <c r="J2578" s="32" t="e">
        <f aca="false">IF(E2578="","",IF((G2578-$B$14*E2578)&lt;0,"",(G2578-$B$14*E2578)))</f>
        <v>#N/A</v>
      </c>
      <c r="K2578" s="31" t="e">
        <f aca="false">IF(J2578="","",E2578*J2578*(E2578-E2577))</f>
        <v>#N/A</v>
      </c>
      <c r="L2578" s="31" t="e">
        <f aca="false">IF(J2578="","",J2578*(E2578-E2577))</f>
        <v>#N/A</v>
      </c>
      <c r="M2578" s="32"/>
    </row>
    <row r="2579" customFormat="false" ht="15" hidden="false" customHeight="false" outlineLevel="0" collapsed="false">
      <c r="E2579" s="30" t="n">
        <v>68.7200010240078</v>
      </c>
      <c r="F2579" s="30" t="n">
        <v>2.80799999999999</v>
      </c>
      <c r="G2579" s="31" t="n">
        <f aca="false">IF(E2579="","",F2579-$F$2)</f>
        <v>2.80899999999999</v>
      </c>
      <c r="H2579" s="31" t="n">
        <f aca="false">IF(E2579="","",E2579*G2579*(E2579-E2578))</f>
        <v>5.14758628674407</v>
      </c>
      <c r="I2579" s="31" t="n">
        <f aca="false">IF(E2579="","",G2579*(E2579-E2578))</f>
        <v>0.0749066677828734</v>
      </c>
      <c r="J2579" s="32" t="e">
        <f aca="false">IF(E2579="","",IF((G2579-$B$14*E2579)&lt;0,"",(G2579-$B$14*E2579)))</f>
        <v>#N/A</v>
      </c>
      <c r="K2579" s="31" t="e">
        <f aca="false">IF(J2579="","",E2579*J2579*(E2579-E2578))</f>
        <v>#N/A</v>
      </c>
      <c r="L2579" s="31" t="e">
        <f aca="false">IF(J2579="","",J2579*(E2579-E2578))</f>
        <v>#N/A</v>
      </c>
      <c r="M2579" s="32"/>
    </row>
    <row r="2580" customFormat="false" ht="15" hidden="false" customHeight="false" outlineLevel="0" collapsed="false">
      <c r="E2580" s="30" t="n">
        <v>68.7466676910718</v>
      </c>
      <c r="F2580" s="30" t="n">
        <v>2.739</v>
      </c>
      <c r="G2580" s="31" t="n">
        <f aca="false">IF(E2580="","",F2580-$F$2)</f>
        <v>2.74</v>
      </c>
      <c r="H2580" s="31" t="n">
        <f aca="false">IF(E2580="","",E2580*G2580*(E2580-E2579))</f>
        <v>5.02308992747824</v>
      </c>
      <c r="I2580" s="31" t="n">
        <f aca="false">IF(E2580="","",G2580*(E2580-E2579))</f>
        <v>0.0730666677554553</v>
      </c>
      <c r="J2580" s="32" t="e">
        <f aca="false">IF(E2580="","",IF((G2580-$B$14*E2580)&lt;0,"",(G2580-$B$14*E2580)))</f>
        <v>#N/A</v>
      </c>
      <c r="K2580" s="31" t="e">
        <f aca="false">IF(J2580="","",E2580*J2580*(E2580-E2579))</f>
        <v>#N/A</v>
      </c>
      <c r="L2580" s="31" t="e">
        <f aca="false">IF(J2580="","",J2580*(E2580-E2579))</f>
        <v>#N/A</v>
      </c>
      <c r="M2580" s="32"/>
    </row>
    <row r="2581" customFormat="false" ht="15" hidden="false" customHeight="false" outlineLevel="0" collapsed="false">
      <c r="E2581" s="30" t="n">
        <v>68.7733343581359</v>
      </c>
      <c r="F2581" s="30" t="n">
        <v>2.726</v>
      </c>
      <c r="G2581" s="31" t="n">
        <f aca="false">IF(E2581="","",F2581-$F$2)</f>
        <v>2.727</v>
      </c>
      <c r="H2581" s="31" t="n">
        <f aca="false">IF(E2581="","",E2581*G2581*(E2581-E2580))</f>
        <v>5.00119694904532</v>
      </c>
      <c r="I2581" s="31" t="n">
        <f aca="false">IF(E2581="","",G2581*(E2581-E2580))</f>
        <v>0.072720001083584</v>
      </c>
      <c r="J2581" s="32" t="e">
        <f aca="false">IF(E2581="","",IF((G2581-$B$14*E2581)&lt;0,"",(G2581-$B$14*E2581)))</f>
        <v>#N/A</v>
      </c>
      <c r="K2581" s="31" t="e">
        <f aca="false">IF(J2581="","",E2581*J2581*(E2581-E2580))</f>
        <v>#N/A</v>
      </c>
      <c r="L2581" s="31" t="e">
        <f aca="false">IF(J2581="","",J2581*(E2581-E2580))</f>
        <v>#N/A</v>
      </c>
      <c r="M2581" s="32"/>
    </row>
    <row r="2582" customFormat="false" ht="15" hidden="false" customHeight="false" outlineLevel="0" collapsed="false">
      <c r="E2582" s="30" t="n">
        <v>68.8000010251999</v>
      </c>
      <c r="F2582" s="30" t="n">
        <v>2.705</v>
      </c>
      <c r="G2582" s="31" t="n">
        <f aca="false">IF(E2582="","",F2582-$F$2)</f>
        <v>2.706</v>
      </c>
      <c r="H2582" s="31" t="n">
        <f aca="false">IF(E2582="","",E2582*G2582*(E2582-E2581))</f>
        <v>4.96460814795755</v>
      </c>
      <c r="I2582" s="31" t="n">
        <f aca="false">IF(E2582="","",G2582*(E2582-E2581))</f>
        <v>0.072160001075278</v>
      </c>
      <c r="J2582" s="32" t="e">
        <f aca="false">IF(E2582="","",IF((G2582-$B$14*E2582)&lt;0,"",(G2582-$B$14*E2582)))</f>
        <v>#N/A</v>
      </c>
      <c r="K2582" s="31" t="e">
        <f aca="false">IF(J2582="","",E2582*J2582*(E2582-E2581))</f>
        <v>#N/A</v>
      </c>
      <c r="L2582" s="31" t="e">
        <f aca="false">IF(J2582="","",J2582*(E2582-E2581))</f>
        <v>#N/A</v>
      </c>
      <c r="M2582" s="32"/>
    </row>
    <row r="2583" customFormat="false" ht="15" hidden="false" customHeight="false" outlineLevel="0" collapsed="false">
      <c r="E2583" s="30" t="n">
        <v>68.8266676922639</v>
      </c>
      <c r="F2583" s="30" t="n">
        <v>2.68000000000001</v>
      </c>
      <c r="G2583" s="31" t="n">
        <f aca="false">IF(E2583="","",F2583-$F$2)</f>
        <v>2.68100000000001</v>
      </c>
      <c r="H2583" s="31" t="n">
        <f aca="false">IF(E2583="","",E2583*G2583*(E2583-E2582))</f>
        <v>4.92064796886967</v>
      </c>
      <c r="I2583" s="31" t="n">
        <f aca="false">IF(E2583="","",G2583*(E2583-E2582))</f>
        <v>0.0714933343986774</v>
      </c>
      <c r="J2583" s="32" t="e">
        <f aca="false">IF(E2583="","",IF((G2583-$B$14*E2583)&lt;0,"",(G2583-$B$14*E2583)))</f>
        <v>#N/A</v>
      </c>
      <c r="K2583" s="31" t="e">
        <f aca="false">IF(J2583="","",E2583*J2583*(E2583-E2582))</f>
        <v>#N/A</v>
      </c>
      <c r="L2583" s="31" t="e">
        <f aca="false">IF(J2583="","",J2583*(E2583-E2582))</f>
        <v>#N/A</v>
      </c>
      <c r="M2583" s="32"/>
    </row>
    <row r="2584" customFormat="false" ht="15" hidden="false" customHeight="false" outlineLevel="0" collapsed="false">
      <c r="E2584" s="30" t="n">
        <v>68.853334359328</v>
      </c>
      <c r="F2584" s="30" t="n">
        <v>2.718</v>
      </c>
      <c r="G2584" s="31" t="n">
        <f aca="false">IF(E2584="","",F2584-$F$2)</f>
        <v>2.719</v>
      </c>
      <c r="H2584" s="31" t="n">
        <f aca="false">IF(E2584="","",E2584*G2584*(E2584-E2583))</f>
        <v>4.9923258376725</v>
      </c>
      <c r="I2584" s="31" t="n">
        <f aca="false">IF(E2584="","",G2584*(E2584-E2583))</f>
        <v>0.0725066677471105</v>
      </c>
      <c r="J2584" s="32" t="e">
        <f aca="false">IF(E2584="","",IF((G2584-$B$14*E2584)&lt;0,"",(G2584-$B$14*E2584)))</f>
        <v>#N/A</v>
      </c>
      <c r="K2584" s="31" t="e">
        <f aca="false">IF(J2584="","",E2584*J2584*(E2584-E2583))</f>
        <v>#N/A</v>
      </c>
      <c r="L2584" s="31" t="e">
        <f aca="false">IF(J2584="","",J2584*(E2584-E2583))</f>
        <v>#N/A</v>
      </c>
      <c r="M2584" s="32"/>
    </row>
    <row r="2585" customFormat="false" ht="15" hidden="false" customHeight="false" outlineLevel="0" collapsed="false">
      <c r="E2585" s="30" t="n">
        <v>68.880001026392</v>
      </c>
      <c r="F2585" s="30" t="n">
        <v>2.723</v>
      </c>
      <c r="G2585" s="31" t="n">
        <f aca="false">IF(E2585="","",F2585-$F$2)</f>
        <v>2.724</v>
      </c>
      <c r="H2585" s="31" t="n">
        <f aca="false">IF(E2585="","",E2585*G2585*(E2585-E2584))</f>
        <v>5.00344334911227</v>
      </c>
      <c r="I2585" s="31" t="n">
        <f aca="false">IF(E2585="","",G2585*(E2585-E2584))</f>
        <v>0.0726400010823919</v>
      </c>
      <c r="J2585" s="32" t="e">
        <f aca="false">IF(E2585="","",IF((G2585-$B$14*E2585)&lt;0,"",(G2585-$B$14*E2585)))</f>
        <v>#N/A</v>
      </c>
      <c r="K2585" s="31" t="e">
        <f aca="false">IF(J2585="","",E2585*J2585*(E2585-E2584))</f>
        <v>#N/A</v>
      </c>
      <c r="L2585" s="31" t="e">
        <f aca="false">IF(J2585="","",J2585*(E2585-E2584))</f>
        <v>#N/A</v>
      </c>
      <c r="M2585" s="32"/>
    </row>
    <row r="2586" customFormat="false" ht="15" hidden="false" customHeight="false" outlineLevel="0" collapsed="false">
      <c r="E2586" s="30" t="n">
        <v>68.906667693456</v>
      </c>
      <c r="F2586" s="30" t="n">
        <v>2.77200000000001</v>
      </c>
      <c r="G2586" s="31" t="n">
        <f aca="false">IF(E2586="","",F2586-$F$2)</f>
        <v>2.77300000000001</v>
      </c>
      <c r="H2586" s="31" t="n">
        <f aca="false">IF(E2586="","",E2586*G2586*(E2586-E2585))</f>
        <v>5.09541846296715</v>
      </c>
      <c r="I2586" s="31" t="n">
        <f aca="false">IF(E2586="","",G2586*(E2586-E2585))</f>
        <v>0.0739466677685685</v>
      </c>
      <c r="J2586" s="32" t="e">
        <f aca="false">IF(E2586="","",IF((G2586-$B$14*E2586)&lt;0,"",(G2586-$B$14*E2586)))</f>
        <v>#N/A</v>
      </c>
      <c r="K2586" s="31" t="e">
        <f aca="false">IF(J2586="","",E2586*J2586*(E2586-E2585))</f>
        <v>#N/A</v>
      </c>
      <c r="L2586" s="31" t="e">
        <f aca="false">IF(J2586="","",J2586*(E2586-E2585))</f>
        <v>#N/A</v>
      </c>
      <c r="M2586" s="32"/>
    </row>
    <row r="2587" customFormat="false" ht="15" hidden="false" customHeight="false" outlineLevel="0" collapsed="false">
      <c r="E2587" s="30" t="n">
        <v>68.9333343605201</v>
      </c>
      <c r="F2587" s="30" t="n">
        <v>2.794</v>
      </c>
      <c r="G2587" s="31" t="n">
        <f aca="false">IF(E2587="","",F2587-$F$2)</f>
        <v>2.795</v>
      </c>
      <c r="H2587" s="31" t="n">
        <f aca="false">IF(E2587="","",E2587*G2587*(E2587-E2586))</f>
        <v>5.13783126423114</v>
      </c>
      <c r="I2587" s="31" t="n">
        <f aca="false">IF(E2587="","",G2587*(E2587-E2586))</f>
        <v>0.0745333344439771</v>
      </c>
      <c r="J2587" s="32" t="e">
        <f aca="false">IF(E2587="","",IF((G2587-$B$14*E2587)&lt;0,"",(G2587-$B$14*E2587)))</f>
        <v>#N/A</v>
      </c>
      <c r="K2587" s="31" t="e">
        <f aca="false">IF(J2587="","",E2587*J2587*(E2587-E2586))</f>
        <v>#N/A</v>
      </c>
      <c r="L2587" s="31" t="e">
        <f aca="false">IF(J2587="","",J2587*(E2587-E2586))</f>
        <v>#N/A</v>
      </c>
      <c r="M2587" s="32"/>
    </row>
    <row r="2588" customFormat="false" ht="15" hidden="false" customHeight="false" outlineLevel="0" collapsed="false">
      <c r="E2588" s="30" t="n">
        <v>68.9600010275841</v>
      </c>
      <c r="F2588" s="30" t="n">
        <v>2.837</v>
      </c>
      <c r="G2588" s="31" t="n">
        <f aca="false">IF(E2588="","",F2588-$F$2)</f>
        <v>2.838</v>
      </c>
      <c r="H2588" s="31" t="n">
        <f aca="false">IF(E2588="","",E2588*G2588*(E2588-E2587))</f>
        <v>5.21889295553588</v>
      </c>
      <c r="I2588" s="31" t="n">
        <f aca="false">IF(E2588="","",G2588*(E2588-E2587))</f>
        <v>0.0756800011277307</v>
      </c>
      <c r="J2588" s="32" t="e">
        <f aca="false">IF(E2588="","",IF((G2588-$B$14*E2588)&lt;0,"",(G2588-$B$14*E2588)))</f>
        <v>#N/A</v>
      </c>
      <c r="K2588" s="31" t="e">
        <f aca="false">IF(J2588="","",E2588*J2588*(E2588-E2587))</f>
        <v>#N/A</v>
      </c>
      <c r="L2588" s="31" t="e">
        <f aca="false">IF(J2588="","",J2588*(E2588-E2587))</f>
        <v>#N/A</v>
      </c>
      <c r="M2588" s="32"/>
    </row>
    <row r="2589" customFormat="false" ht="15" hidden="false" customHeight="false" outlineLevel="0" collapsed="false">
      <c r="E2589" s="30" t="n">
        <v>68.9866676946481</v>
      </c>
      <c r="F2589" s="30" t="n">
        <v>2.854</v>
      </c>
      <c r="G2589" s="31" t="n">
        <f aca="false">IF(E2589="","",F2589-$F$2)</f>
        <v>2.855</v>
      </c>
      <c r="H2589" s="31" t="n">
        <f aca="false">IF(E2589="","",E2589*G2589*(E2589-E2588))</f>
        <v>5.25218504541414</v>
      </c>
      <c r="I2589" s="31" t="n">
        <f aca="false">IF(E2589="","",G2589*(E2589-E2588))</f>
        <v>0.0761333344677786</v>
      </c>
      <c r="J2589" s="32" t="e">
        <f aca="false">IF(E2589="","",IF((G2589-$B$14*E2589)&lt;0,"",(G2589-$B$14*E2589)))</f>
        <v>#N/A</v>
      </c>
      <c r="K2589" s="31" t="e">
        <f aca="false">IF(J2589="","",E2589*J2589*(E2589-E2588))</f>
        <v>#N/A</v>
      </c>
      <c r="L2589" s="31" t="e">
        <f aca="false">IF(J2589="","",J2589*(E2589-E2588))</f>
        <v>#N/A</v>
      </c>
      <c r="M2589" s="32"/>
    </row>
    <row r="2590" customFormat="false" ht="15" hidden="false" customHeight="false" outlineLevel="0" collapsed="false">
      <c r="E2590" s="30" t="n">
        <v>69.0133343617121</v>
      </c>
      <c r="F2590" s="30" t="n">
        <v>2.825</v>
      </c>
      <c r="G2590" s="31" t="n">
        <f aca="false">IF(E2590="","",F2590-$F$2)</f>
        <v>2.826</v>
      </c>
      <c r="H2590" s="31" t="n">
        <f aca="false">IF(E2590="","",E2590*G2590*(E2590-E2589))</f>
        <v>5.20084495499799</v>
      </c>
      <c r="I2590" s="31" t="n">
        <f aca="false">IF(E2590="","",G2590*(E2590-E2589))</f>
        <v>0.0753600011229622</v>
      </c>
      <c r="J2590" s="32" t="e">
        <f aca="false">IF(E2590="","",IF((G2590-$B$14*E2590)&lt;0,"",(G2590-$B$14*E2590)))</f>
        <v>#N/A</v>
      </c>
      <c r="K2590" s="31" t="e">
        <f aca="false">IF(J2590="","",E2590*J2590*(E2590-E2589))</f>
        <v>#N/A</v>
      </c>
      <c r="L2590" s="31" t="e">
        <f aca="false">IF(J2590="","",J2590*(E2590-E2589))</f>
        <v>#N/A</v>
      </c>
      <c r="M2590" s="32"/>
    </row>
    <row r="2591" customFormat="false" ht="15" hidden="false" customHeight="false" outlineLevel="0" collapsed="false">
      <c r="E2591" s="30" t="n">
        <v>69.0400010287762</v>
      </c>
      <c r="F2591" s="30" t="n">
        <v>2.809</v>
      </c>
      <c r="G2591" s="31" t="n">
        <f aca="false">IF(E2591="","",F2591-$F$2)</f>
        <v>2.81</v>
      </c>
      <c r="H2591" s="31" t="n">
        <f aca="false">IF(E2591="","",E2591*G2591*(E2591-E2590))</f>
        <v>5.17339748751332</v>
      </c>
      <c r="I2591" s="31" t="n">
        <f aca="false">IF(E2591="","",G2591*(E2591-E2590))</f>
        <v>0.0749333344499376</v>
      </c>
      <c r="J2591" s="32" t="e">
        <f aca="false">IF(E2591="","",IF((G2591-$B$14*E2591)&lt;0,"",(G2591-$B$14*E2591)))</f>
        <v>#N/A</v>
      </c>
      <c r="K2591" s="31" t="e">
        <f aca="false">IF(J2591="","",E2591*J2591*(E2591-E2590))</f>
        <v>#N/A</v>
      </c>
      <c r="L2591" s="31" t="e">
        <f aca="false">IF(J2591="","",J2591*(E2591-E2590))</f>
        <v>#N/A</v>
      </c>
      <c r="M2591" s="32"/>
    </row>
    <row r="2592" customFormat="false" ht="15" hidden="false" customHeight="false" outlineLevel="0" collapsed="false">
      <c r="E2592" s="30" t="n">
        <v>69.0666676958402</v>
      </c>
      <c r="F2592" s="30" t="n">
        <v>2.777</v>
      </c>
      <c r="G2592" s="31" t="n">
        <f aca="false">IF(E2592="","",F2592-$F$2)</f>
        <v>2.778</v>
      </c>
      <c r="H2592" s="31" t="n">
        <f aca="false">IF(E2592="","",E2592*G2592*(E2592-E2591))</f>
        <v>5.11645881914702</v>
      </c>
      <c r="I2592" s="31" t="n">
        <f aca="false">IF(E2592="","",G2592*(E2592-E2591))</f>
        <v>0.0740800011038491</v>
      </c>
      <c r="J2592" s="32" t="e">
        <f aca="false">IF(E2592="","",IF((G2592-$B$14*E2592)&lt;0,"",(G2592-$B$14*E2592)))</f>
        <v>#N/A</v>
      </c>
      <c r="K2592" s="31" t="e">
        <f aca="false">IF(J2592="","",E2592*J2592*(E2592-E2591))</f>
        <v>#N/A</v>
      </c>
      <c r="L2592" s="31" t="e">
        <f aca="false">IF(J2592="","",J2592*(E2592-E2591))</f>
        <v>#N/A</v>
      </c>
      <c r="M2592" s="32"/>
    </row>
    <row r="2593" customFormat="false" ht="15" hidden="false" customHeight="false" outlineLevel="0" collapsed="false">
      <c r="E2593" s="30" t="n">
        <v>69.0933343629042</v>
      </c>
      <c r="F2593" s="30" t="n">
        <v>2.805</v>
      </c>
      <c r="G2593" s="31" t="n">
        <f aca="false">IF(E2593="","",F2593-$F$2)</f>
        <v>2.806</v>
      </c>
      <c r="H2593" s="31" t="n">
        <f aca="false">IF(E2593="","",E2593*G2593*(E2593-E2592))</f>
        <v>5.17002397630167</v>
      </c>
      <c r="I2593" s="31" t="n">
        <f aca="false">IF(E2593="","",G2593*(E2593-E2592))</f>
        <v>0.0748266677816815</v>
      </c>
      <c r="J2593" s="32" t="e">
        <f aca="false">IF(E2593="","",IF((G2593-$B$14*E2593)&lt;0,"",(G2593-$B$14*E2593)))</f>
        <v>#N/A</v>
      </c>
      <c r="K2593" s="31" t="e">
        <f aca="false">IF(J2593="","",E2593*J2593*(E2593-E2592))</f>
        <v>#N/A</v>
      </c>
      <c r="L2593" s="31" t="e">
        <f aca="false">IF(J2593="","",J2593*(E2593-E2592))</f>
        <v>#N/A</v>
      </c>
      <c r="M2593" s="32"/>
    </row>
    <row r="2594" customFormat="false" ht="15" hidden="false" customHeight="false" outlineLevel="0" collapsed="false">
      <c r="E2594" s="30" t="n">
        <v>69.1200010299683</v>
      </c>
      <c r="F2594" s="30" t="n">
        <v>2.777</v>
      </c>
      <c r="G2594" s="31" t="n">
        <f aca="false">IF(E2594="","",F2594-$F$2)</f>
        <v>2.778</v>
      </c>
      <c r="H2594" s="31" t="n">
        <f aca="false">IF(E2594="","",E2594*G2594*(E2594-E2593))</f>
        <v>5.12040975260083</v>
      </c>
      <c r="I2594" s="31" t="n">
        <f aca="false">IF(E2594="","",G2594*(E2594-E2593))</f>
        <v>0.0740800011038886</v>
      </c>
      <c r="J2594" s="32" t="e">
        <f aca="false">IF(E2594="","",IF((G2594-$B$14*E2594)&lt;0,"",(G2594-$B$14*E2594)))</f>
        <v>#N/A</v>
      </c>
      <c r="K2594" s="31" t="e">
        <f aca="false">IF(J2594="","",E2594*J2594*(E2594-E2593))</f>
        <v>#N/A</v>
      </c>
      <c r="L2594" s="31" t="e">
        <f aca="false">IF(J2594="","",J2594*(E2594-E2593))</f>
        <v>#N/A</v>
      </c>
      <c r="M2594" s="32"/>
    </row>
    <row r="2595" customFormat="false" ht="15" hidden="false" customHeight="false" outlineLevel="0" collapsed="false">
      <c r="E2595" s="30" t="n">
        <v>69.1466676970323</v>
      </c>
      <c r="F2595" s="30" t="n">
        <v>2.75</v>
      </c>
      <c r="G2595" s="31" t="n">
        <f aca="false">IF(E2595="","",F2595-$F$2)</f>
        <v>2.751</v>
      </c>
      <c r="H2595" s="31" t="n">
        <f aca="false">IF(E2595="","",E2595*G2595*(E2595-E2594))</f>
        <v>5.07259961784263</v>
      </c>
      <c r="I2595" s="31" t="n">
        <f aca="false">IF(E2595="","",G2595*(E2595-E2594))</f>
        <v>0.0733600010931596</v>
      </c>
      <c r="J2595" s="32" t="e">
        <f aca="false">IF(E2595="","",IF((G2595-$B$14*E2595)&lt;0,"",(G2595-$B$14*E2595)))</f>
        <v>#N/A</v>
      </c>
      <c r="K2595" s="31" t="e">
        <f aca="false">IF(J2595="","",E2595*J2595*(E2595-E2594))</f>
        <v>#N/A</v>
      </c>
      <c r="L2595" s="31" t="e">
        <f aca="false">IF(J2595="","",J2595*(E2595-E2594))</f>
        <v>#N/A</v>
      </c>
      <c r="M2595" s="32"/>
    </row>
    <row r="2596" customFormat="false" ht="15" hidden="false" customHeight="false" outlineLevel="0" collapsed="false">
      <c r="E2596" s="30" t="n">
        <v>69.1733343640963</v>
      </c>
      <c r="F2596" s="30" t="n">
        <v>2.696</v>
      </c>
      <c r="G2596" s="31" t="n">
        <f aca="false">IF(E2596="","",F2596-$F$2)</f>
        <v>2.697</v>
      </c>
      <c r="H2596" s="31" t="n">
        <f aca="false">IF(E2596="","",E2596*G2596*(E2596-E2595))</f>
        <v>4.97494628159634</v>
      </c>
      <c r="I2596" s="31" t="n">
        <f aca="false">IF(E2596="","",G2596*(E2596-E2595))</f>
        <v>0.0719200010716634</v>
      </c>
      <c r="J2596" s="32" t="e">
        <f aca="false">IF(E2596="","",IF((G2596-$B$14*E2596)&lt;0,"",(G2596-$B$14*E2596)))</f>
        <v>#N/A</v>
      </c>
      <c r="K2596" s="31" t="e">
        <f aca="false">IF(J2596="","",E2596*J2596*(E2596-E2595))</f>
        <v>#N/A</v>
      </c>
      <c r="L2596" s="31" t="e">
        <f aca="false">IF(J2596="","",J2596*(E2596-E2595))</f>
        <v>#N/A</v>
      </c>
      <c r="M2596" s="32"/>
    </row>
    <row r="2597" customFormat="false" ht="15" hidden="false" customHeight="false" outlineLevel="0" collapsed="false">
      <c r="E2597" s="30" t="n">
        <v>69.2000010311604</v>
      </c>
      <c r="F2597" s="30" t="n">
        <v>2.72300000000001</v>
      </c>
      <c r="G2597" s="31" t="n">
        <f aca="false">IF(E2597="","",F2597-$F$2)</f>
        <v>2.72400000000001</v>
      </c>
      <c r="H2597" s="31" t="n">
        <f aca="false">IF(E2597="","",E2597*G2597*(E2597-E2596))</f>
        <v>5.02668814980772</v>
      </c>
      <c r="I2597" s="31" t="n">
        <f aca="false">IF(E2597="","",G2597*(E2597-E2596))</f>
        <v>0.072640001082431</v>
      </c>
      <c r="J2597" s="32" t="e">
        <f aca="false">IF(E2597="","",IF((G2597-$B$14*E2597)&lt;0,"",(G2597-$B$14*E2597)))</f>
        <v>#N/A</v>
      </c>
      <c r="K2597" s="31" t="e">
        <f aca="false">IF(J2597="","",E2597*J2597*(E2597-E2596))</f>
        <v>#N/A</v>
      </c>
      <c r="L2597" s="31" t="e">
        <f aca="false">IF(J2597="","",J2597*(E2597-E2596))</f>
        <v>#N/A</v>
      </c>
      <c r="M2597" s="32"/>
    </row>
    <row r="2598" customFormat="false" ht="15" hidden="false" customHeight="false" outlineLevel="0" collapsed="false">
      <c r="E2598" s="30" t="n">
        <v>69.2266676982244</v>
      </c>
      <c r="F2598" s="30" t="n">
        <v>2.792</v>
      </c>
      <c r="G2598" s="31" t="n">
        <f aca="false">IF(E2598="","",F2598-$F$2)</f>
        <v>2.793</v>
      </c>
      <c r="H2598" s="31" t="n">
        <f aca="false">IF(E2598="","",E2598*G2598*(E2598-E2597))</f>
        <v>5.15600228699491</v>
      </c>
      <c r="I2598" s="31" t="n">
        <f aca="false">IF(E2598="","",G2598*(E2598-E2597))</f>
        <v>0.0744800011098491</v>
      </c>
      <c r="J2598" s="32" t="e">
        <f aca="false">IF(E2598="","",IF((G2598-$B$14*E2598)&lt;0,"",(G2598-$B$14*E2598)))</f>
        <v>#N/A</v>
      </c>
      <c r="K2598" s="31" t="e">
        <f aca="false">IF(J2598="","",E2598*J2598*(E2598-E2597))</f>
        <v>#N/A</v>
      </c>
      <c r="L2598" s="31" t="e">
        <f aca="false">IF(J2598="","",J2598*(E2598-E2597))</f>
        <v>#N/A</v>
      </c>
      <c r="M2598" s="32"/>
    </row>
    <row r="2599" customFormat="false" ht="15" hidden="false" customHeight="false" outlineLevel="0" collapsed="false">
      <c r="E2599" s="30" t="n">
        <v>69.2533343652884</v>
      </c>
      <c r="F2599" s="30" t="n">
        <v>2.835</v>
      </c>
      <c r="G2599" s="31" t="n">
        <f aca="false">IF(E2599="","",F2599-$F$2)</f>
        <v>2.836</v>
      </c>
      <c r="H2599" s="31" t="n">
        <f aca="false">IF(E2599="","",E2599*G2599*(E2599-E2598))</f>
        <v>5.23739891164295</v>
      </c>
      <c r="I2599" s="31" t="n">
        <f aca="false">IF(E2599="","",G2599*(E2599-E2598))</f>
        <v>0.0756266677936026</v>
      </c>
      <c r="J2599" s="32" t="e">
        <f aca="false">IF(E2599="","",IF((G2599-$B$14*E2599)&lt;0,"",(G2599-$B$14*E2599)))</f>
        <v>#N/A</v>
      </c>
      <c r="K2599" s="31" t="e">
        <f aca="false">IF(J2599="","",E2599*J2599*(E2599-E2598))</f>
        <v>#N/A</v>
      </c>
      <c r="L2599" s="31" t="e">
        <f aca="false">IF(J2599="","",J2599*(E2599-E2598))</f>
        <v>#N/A</v>
      </c>
      <c r="M2599" s="32"/>
    </row>
    <row r="2600" customFormat="false" ht="15" hidden="false" customHeight="false" outlineLevel="0" collapsed="false">
      <c r="E2600" s="30" t="n">
        <v>69.2800010323524</v>
      </c>
      <c r="F2600" s="30" t="n">
        <v>2.809</v>
      </c>
      <c r="G2600" s="31" t="n">
        <f aca="false">IF(E2600="","",F2600-$F$2)</f>
        <v>2.81</v>
      </c>
      <c r="H2600" s="31" t="n">
        <f aca="false">IF(E2600="","",E2600*G2600*(E2600-E2599))</f>
        <v>5.19138148804652</v>
      </c>
      <c r="I2600" s="31" t="n">
        <f aca="false">IF(E2600="","",G2600*(E2600-E2599))</f>
        <v>0.0749333344498977</v>
      </c>
      <c r="J2600" s="32" t="e">
        <f aca="false">IF(E2600="","",IF((G2600-$B$14*E2600)&lt;0,"",(G2600-$B$14*E2600)))</f>
        <v>#N/A</v>
      </c>
      <c r="K2600" s="31" t="e">
        <f aca="false">IF(J2600="","",E2600*J2600*(E2600-E2599))</f>
        <v>#N/A</v>
      </c>
      <c r="L2600" s="31" t="e">
        <f aca="false">IF(J2600="","",J2600*(E2600-E2599))</f>
        <v>#N/A</v>
      </c>
      <c r="M2600" s="32"/>
    </row>
    <row r="2601" customFormat="false" ht="15" hidden="false" customHeight="false" outlineLevel="0" collapsed="false">
      <c r="E2601" s="30" t="n">
        <v>69.3066676994165</v>
      </c>
      <c r="F2601" s="30" t="n">
        <v>2.768</v>
      </c>
      <c r="G2601" s="31" t="n">
        <f aca="false">IF(E2601="","",F2601-$F$2)</f>
        <v>2.769</v>
      </c>
      <c r="H2601" s="31" t="n">
        <f aca="false">IF(E2601="","",E2601*G2601*(E2601-E2600))</f>
        <v>5.11760441918389</v>
      </c>
      <c r="I2601" s="31" t="n">
        <f aca="false">IF(E2601="","",G2601*(E2601-E2600))</f>
        <v>0.0738400011003122</v>
      </c>
      <c r="J2601" s="32" t="e">
        <f aca="false">IF(E2601="","",IF((G2601-$B$14*E2601)&lt;0,"",(G2601-$B$14*E2601)))</f>
        <v>#N/A</v>
      </c>
      <c r="K2601" s="31" t="e">
        <f aca="false">IF(J2601="","",E2601*J2601*(E2601-E2600))</f>
        <v>#N/A</v>
      </c>
      <c r="L2601" s="31" t="e">
        <f aca="false">IF(J2601="","",J2601*(E2601-E2600))</f>
        <v>#N/A</v>
      </c>
      <c r="M2601" s="32"/>
    </row>
    <row r="2602" customFormat="false" ht="15" hidden="false" customHeight="false" outlineLevel="0" collapsed="false">
      <c r="E2602" s="30" t="n">
        <v>69.3333343664805</v>
      </c>
      <c r="F2602" s="30" t="n">
        <v>2.745</v>
      </c>
      <c r="G2602" s="31" t="n">
        <f aca="false">IF(E2602="","",F2602-$F$2)</f>
        <v>2.746</v>
      </c>
      <c r="H2602" s="31" t="n">
        <f aca="false">IF(E2602="","",E2602*G2602*(E2602-E2601))</f>
        <v>5.07704904019746</v>
      </c>
      <c r="I2602" s="31" t="n">
        <f aca="false">IF(E2602="","",G2602*(E2602-E2601))</f>
        <v>0.0732266677578394</v>
      </c>
      <c r="J2602" s="32" t="e">
        <f aca="false">IF(E2602="","",IF((G2602-$B$14*E2602)&lt;0,"",(G2602-$B$14*E2602)))</f>
        <v>#N/A</v>
      </c>
      <c r="K2602" s="31" t="e">
        <f aca="false">IF(J2602="","",E2602*J2602*(E2602-E2601))</f>
        <v>#N/A</v>
      </c>
      <c r="L2602" s="31" t="e">
        <f aca="false">IF(J2602="","",J2602*(E2602-E2601))</f>
        <v>#N/A</v>
      </c>
      <c r="M2602" s="32"/>
    </row>
    <row r="2603" customFormat="false" ht="15" hidden="false" customHeight="false" outlineLevel="0" collapsed="false">
      <c r="E2603" s="30" t="n">
        <v>69.3600010335446</v>
      </c>
      <c r="F2603" s="30" t="n">
        <v>2.774</v>
      </c>
      <c r="G2603" s="31" t="n">
        <f aca="false">IF(E2603="","",F2603-$F$2)</f>
        <v>2.775</v>
      </c>
      <c r="H2603" s="31" t="n">
        <f aca="false">IF(E2603="","",E2603*G2603*(E2603-E2602))</f>
        <v>5.13264015296533</v>
      </c>
      <c r="I2603" s="31" t="n">
        <f aca="false">IF(E2603="","",G2603*(E2603-E2602))</f>
        <v>0.0740000011026965</v>
      </c>
      <c r="J2603" s="32" t="e">
        <f aca="false">IF(E2603="","",IF((G2603-$B$14*E2603)&lt;0,"",(G2603-$B$14*E2603)))</f>
        <v>#N/A</v>
      </c>
      <c r="K2603" s="31" t="e">
        <f aca="false">IF(J2603="","",E2603*J2603*(E2603-E2602))</f>
        <v>#N/A</v>
      </c>
      <c r="L2603" s="31" t="e">
        <f aca="false">IF(J2603="","",J2603*(E2603-E2602))</f>
        <v>#N/A</v>
      </c>
      <c r="M2603" s="32"/>
    </row>
    <row r="2604" customFormat="false" ht="15" hidden="false" customHeight="false" outlineLevel="0" collapsed="false">
      <c r="E2604" s="30" t="n">
        <v>69.3866677006086</v>
      </c>
      <c r="F2604" s="30" t="n">
        <v>2.763</v>
      </c>
      <c r="G2604" s="31" t="n">
        <f aca="false">IF(E2604="","",F2604-$F$2)</f>
        <v>2.764</v>
      </c>
      <c r="H2604" s="31" t="n">
        <f aca="false">IF(E2604="","",E2604*G2604*(E2604-E2603))</f>
        <v>5.11426006352593</v>
      </c>
      <c r="I2604" s="31" t="n">
        <f aca="false">IF(E2604="","",G2604*(E2604-E2603))</f>
        <v>0.0737066677649527</v>
      </c>
      <c r="J2604" s="32" t="e">
        <f aca="false">IF(E2604="","",IF((G2604-$B$14*E2604)&lt;0,"",(G2604-$B$14*E2604)))</f>
        <v>#N/A</v>
      </c>
      <c r="K2604" s="31" t="e">
        <f aca="false">IF(J2604="","",E2604*J2604*(E2604-E2603))</f>
        <v>#N/A</v>
      </c>
      <c r="L2604" s="31" t="e">
        <f aca="false">IF(J2604="","",J2604*(E2604-E2603))</f>
        <v>#N/A</v>
      </c>
      <c r="M2604" s="32"/>
    </row>
    <row r="2605" customFormat="false" ht="15" hidden="false" customHeight="false" outlineLevel="0" collapsed="false">
      <c r="E2605" s="30" t="n">
        <v>69.4133343676726</v>
      </c>
      <c r="F2605" s="30" t="n">
        <v>2.78700000000001</v>
      </c>
      <c r="G2605" s="31" t="n">
        <f aca="false">IF(E2605="","",F2605-$F$2)</f>
        <v>2.78800000000001</v>
      </c>
      <c r="H2605" s="31" t="n">
        <f aca="false">IF(E2605="","",E2605*G2605*(E2605-E2604))</f>
        <v>5.16065010935566</v>
      </c>
      <c r="I2605" s="31" t="n">
        <f aca="false">IF(E2605="","",G2605*(E2605-E2604))</f>
        <v>0.0743466677745291</v>
      </c>
      <c r="J2605" s="32" t="e">
        <f aca="false">IF(E2605="","",IF((G2605-$B$14*E2605)&lt;0,"",(G2605-$B$14*E2605)))</f>
        <v>#N/A</v>
      </c>
      <c r="K2605" s="31" t="e">
        <f aca="false">IF(J2605="","",E2605*J2605*(E2605-E2604))</f>
        <v>#N/A</v>
      </c>
      <c r="L2605" s="31" t="e">
        <f aca="false">IF(J2605="","",J2605*(E2605-E2604))</f>
        <v>#N/A</v>
      </c>
      <c r="M2605" s="32"/>
    </row>
    <row r="2606" customFormat="false" ht="15" hidden="false" customHeight="false" outlineLevel="0" collapsed="false">
      <c r="E2606" s="30" t="n">
        <v>69.4400010347366</v>
      </c>
      <c r="F2606" s="30" t="n">
        <v>2.773</v>
      </c>
      <c r="G2606" s="31" t="n">
        <f aca="false">IF(E2606="","",F2606-$F$2)</f>
        <v>2.774</v>
      </c>
      <c r="H2606" s="31" t="n">
        <f aca="false">IF(E2606="","",E2606*G2606*(E2606-E2605))</f>
        <v>5.13670841975323</v>
      </c>
      <c r="I2606" s="31" t="n">
        <f aca="false">IF(E2606="","",G2606*(E2606-E2605))</f>
        <v>0.0739733344356323</v>
      </c>
      <c r="J2606" s="32" t="e">
        <f aca="false">IF(E2606="","",IF((G2606-$B$14*E2606)&lt;0,"",(G2606-$B$14*E2606)))</f>
        <v>#N/A</v>
      </c>
      <c r="K2606" s="31" t="e">
        <f aca="false">IF(J2606="","",E2606*J2606*(E2606-E2605))</f>
        <v>#N/A</v>
      </c>
      <c r="L2606" s="31" t="e">
        <f aca="false">IF(J2606="","",J2606*(E2606-E2605))</f>
        <v>#N/A</v>
      </c>
      <c r="M2606" s="32"/>
    </row>
    <row r="2607" customFormat="false" ht="15" hidden="false" customHeight="false" outlineLevel="0" collapsed="false">
      <c r="E2607" s="30" t="n">
        <v>69.4666677018007</v>
      </c>
      <c r="F2607" s="30" t="n">
        <v>2.761</v>
      </c>
      <c r="G2607" s="31" t="n">
        <f aca="false">IF(E2607="","",F2607-$F$2)</f>
        <v>2.762</v>
      </c>
      <c r="H2607" s="31" t="n">
        <f aca="false">IF(E2607="","",E2607*G2607*(E2607-E2606))</f>
        <v>5.11645170803569</v>
      </c>
      <c r="I2607" s="31" t="n">
        <f aca="false">IF(E2607="","",G2607*(E2607-E2606))</f>
        <v>0.0736533344308247</v>
      </c>
      <c r="J2607" s="32" t="e">
        <f aca="false">IF(E2607="","",IF((G2607-$B$14*E2607)&lt;0,"",(G2607-$B$14*E2607)))</f>
        <v>#N/A</v>
      </c>
      <c r="K2607" s="31" t="e">
        <f aca="false">IF(J2607="","",E2607*J2607*(E2607-E2606))</f>
        <v>#N/A</v>
      </c>
      <c r="L2607" s="31" t="e">
        <f aca="false">IF(J2607="","",J2607*(E2607-E2606))</f>
        <v>#N/A</v>
      </c>
      <c r="M2607" s="32"/>
    </row>
    <row r="2608" customFormat="false" ht="15" hidden="false" customHeight="false" outlineLevel="0" collapsed="false">
      <c r="E2608" s="30" t="n">
        <v>69.4933343688647</v>
      </c>
      <c r="F2608" s="30" t="n">
        <v>2.732</v>
      </c>
      <c r="G2608" s="31" t="n">
        <f aca="false">IF(E2608="","",F2608-$F$2)</f>
        <v>2.733</v>
      </c>
      <c r="H2608" s="31" t="n">
        <f aca="false">IF(E2608="","",E2608*G2608*(E2608-E2607))</f>
        <v>5.06467428427311</v>
      </c>
      <c r="I2608" s="31" t="n">
        <f aca="false">IF(E2608="","",G2608*(E2608-E2607))</f>
        <v>0.072880001086007</v>
      </c>
      <c r="J2608" s="32" t="e">
        <f aca="false">IF(E2608="","",IF((G2608-$B$14*E2608)&lt;0,"",(G2608-$B$14*E2608)))</f>
        <v>#N/A</v>
      </c>
      <c r="K2608" s="31" t="e">
        <f aca="false">IF(J2608="","",E2608*J2608*(E2608-E2607))</f>
        <v>#N/A</v>
      </c>
      <c r="L2608" s="31" t="e">
        <f aca="false">IF(J2608="","",J2608*(E2608-E2607))</f>
        <v>#N/A</v>
      </c>
      <c r="M2608" s="32"/>
    </row>
    <row r="2609" customFormat="false" ht="15" hidden="false" customHeight="false" outlineLevel="0" collapsed="false">
      <c r="E2609" s="30" t="n">
        <v>69.5200010359287</v>
      </c>
      <c r="F2609" s="30" t="n">
        <v>2.739</v>
      </c>
      <c r="G2609" s="31" t="n">
        <f aca="false">IF(E2609="","",F2609-$F$2)</f>
        <v>2.74</v>
      </c>
      <c r="H2609" s="31" t="n">
        <f aca="false">IF(E2609="","",E2609*G2609*(E2609-E2608))</f>
        <v>5.0795948180511</v>
      </c>
      <c r="I2609" s="31" t="n">
        <f aca="false">IF(E2609="","",G2609*(E2609-E2608))</f>
        <v>0.0730666677554551</v>
      </c>
      <c r="J2609" s="32" t="e">
        <f aca="false">IF(E2609="","",IF((G2609-$B$14*E2609)&lt;0,"",(G2609-$B$14*E2609)))</f>
        <v>#N/A</v>
      </c>
      <c r="K2609" s="31" t="e">
        <f aca="false">IF(J2609="","",E2609*J2609*(E2609-E2608))</f>
        <v>#N/A</v>
      </c>
      <c r="L2609" s="31" t="e">
        <f aca="false">IF(J2609="","",J2609*(E2609-E2608))</f>
        <v>#N/A</v>
      </c>
      <c r="M2609" s="32"/>
    </row>
    <row r="2610" customFormat="false" ht="15" hidden="false" customHeight="false" outlineLevel="0" collapsed="false">
      <c r="E2610" s="30" t="n">
        <v>69.5466677029928</v>
      </c>
      <c r="F2610" s="30" t="n">
        <v>2.75300000000001</v>
      </c>
      <c r="G2610" s="31" t="n">
        <f aca="false">IF(E2610="","",F2610-$F$2)</f>
        <v>2.75400000000001</v>
      </c>
      <c r="H2610" s="31" t="n">
        <f aca="false">IF(E2610="","",E2610*G2610*(E2610-E2609))</f>
        <v>5.10750735221633</v>
      </c>
      <c r="I2610" s="31" t="n">
        <f aca="false">IF(E2610="","",G2610*(E2610-E2609))</f>
        <v>0.0734400010943521</v>
      </c>
      <c r="J2610" s="32" t="e">
        <f aca="false">IF(E2610="","",IF((G2610-$B$14*E2610)&lt;0,"",(G2610-$B$14*E2610)))</f>
        <v>#N/A</v>
      </c>
      <c r="K2610" s="31" t="e">
        <f aca="false">IF(J2610="","",E2610*J2610*(E2610-E2609))</f>
        <v>#N/A</v>
      </c>
      <c r="L2610" s="31" t="e">
        <f aca="false">IF(J2610="","",J2610*(E2610-E2609))</f>
        <v>#N/A</v>
      </c>
      <c r="M2610" s="32"/>
    </row>
    <row r="2611" customFormat="false" ht="15" hidden="false" customHeight="false" outlineLevel="0" collapsed="false">
      <c r="E2611" s="30" t="n">
        <v>69.5733343700568</v>
      </c>
      <c r="F2611" s="30" t="n">
        <v>2.745</v>
      </c>
      <c r="G2611" s="31" t="n">
        <f aca="false">IF(E2611="","",F2611-$F$2)</f>
        <v>2.746</v>
      </c>
      <c r="H2611" s="31" t="n">
        <f aca="false">IF(E2611="","",E2611*G2611*(E2611-E2610))</f>
        <v>5.09462344071851</v>
      </c>
      <c r="I2611" s="31" t="n">
        <f aca="false">IF(E2611="","",G2611*(E2611-E2610))</f>
        <v>0.0732266677578005</v>
      </c>
      <c r="J2611" s="32" t="e">
        <f aca="false">IF(E2611="","",IF((G2611-$B$14*E2611)&lt;0,"",(G2611-$B$14*E2611)))</f>
        <v>#N/A</v>
      </c>
      <c r="K2611" s="31" t="e">
        <f aca="false">IF(J2611="","",E2611*J2611*(E2611-E2610))</f>
        <v>#N/A</v>
      </c>
      <c r="L2611" s="31" t="e">
        <f aca="false">IF(J2611="","",J2611*(E2611-E2610))</f>
        <v>#N/A</v>
      </c>
      <c r="M2611" s="32"/>
    </row>
    <row r="2612" customFormat="false" ht="15" hidden="false" customHeight="false" outlineLevel="0" collapsed="false">
      <c r="E2612" s="30" t="n">
        <v>69.6000010371208</v>
      </c>
      <c r="F2612" s="30" t="n">
        <v>2.751</v>
      </c>
      <c r="G2612" s="31" t="n">
        <f aca="false">IF(E2612="","",F2612-$F$2)</f>
        <v>2.752</v>
      </c>
      <c r="H2612" s="31" t="n">
        <f aca="false">IF(E2612="","",E2612*G2612*(E2612-E2611))</f>
        <v>5.10771215222242</v>
      </c>
      <c r="I2612" s="31" t="n">
        <f aca="false">IF(E2612="","",G2612*(E2612-E2611))</f>
        <v>0.0733866677602238</v>
      </c>
      <c r="J2612" s="32" t="e">
        <f aca="false">IF(E2612="","",IF((G2612-$B$14*E2612)&lt;0,"",(G2612-$B$14*E2612)))</f>
        <v>#N/A</v>
      </c>
      <c r="K2612" s="31" t="e">
        <f aca="false">IF(J2612="","",E2612*J2612*(E2612-E2611))</f>
        <v>#N/A</v>
      </c>
      <c r="L2612" s="31" t="e">
        <f aca="false">IF(J2612="","",J2612*(E2612-E2611))</f>
        <v>#N/A</v>
      </c>
      <c r="M2612" s="32"/>
    </row>
    <row r="2613" customFormat="false" ht="15" hidden="false" customHeight="false" outlineLevel="0" collapsed="false">
      <c r="E2613" s="30" t="n">
        <v>69.6266677041849</v>
      </c>
      <c r="F2613" s="30" t="n">
        <v>2.712</v>
      </c>
      <c r="G2613" s="31" t="n">
        <f aca="false">IF(E2613="","",F2613-$F$2)</f>
        <v>2.713</v>
      </c>
      <c r="H2613" s="31" t="n">
        <f aca="false">IF(E2613="","",E2613*G2613*(E2613-E2612))</f>
        <v>5.03725739456713</v>
      </c>
      <c r="I2613" s="31" t="n">
        <f aca="false">IF(E2613="","",G2613*(E2613-E2612))</f>
        <v>0.0723466677447263</v>
      </c>
      <c r="J2613" s="32" t="e">
        <f aca="false">IF(E2613="","",IF((G2613-$B$14*E2613)&lt;0,"",(G2613-$B$14*E2613)))</f>
        <v>#N/A</v>
      </c>
      <c r="K2613" s="31" t="e">
        <f aca="false">IF(J2613="","",E2613*J2613*(E2613-E2612))</f>
        <v>#N/A</v>
      </c>
      <c r="L2613" s="31" t="e">
        <f aca="false">IF(J2613="","",J2613*(E2613-E2612))</f>
        <v>#N/A</v>
      </c>
      <c r="M2613" s="32"/>
    </row>
    <row r="2614" customFormat="false" ht="15" hidden="false" customHeight="false" outlineLevel="0" collapsed="false">
      <c r="E2614" s="30" t="n">
        <v>69.6533343712489</v>
      </c>
      <c r="F2614" s="30" t="n">
        <v>2.714</v>
      </c>
      <c r="G2614" s="31" t="n">
        <f aca="false">IF(E2614="","",F2614-$F$2)</f>
        <v>2.715</v>
      </c>
      <c r="H2614" s="31" t="n">
        <f aca="false">IF(E2614="","",E2614*G2614*(E2614-E2613))</f>
        <v>5.04290148362422</v>
      </c>
      <c r="I2614" s="31" t="n">
        <f aca="false">IF(E2614="","",G2614*(E2614-E2613))</f>
        <v>0.0724000010788543</v>
      </c>
      <c r="J2614" s="32" t="e">
        <f aca="false">IF(E2614="","",IF((G2614-$B$14*E2614)&lt;0,"",(G2614-$B$14*E2614)))</f>
        <v>#N/A</v>
      </c>
      <c r="K2614" s="31" t="e">
        <f aca="false">IF(J2614="","",E2614*J2614*(E2614-E2613))</f>
        <v>#N/A</v>
      </c>
      <c r="L2614" s="31" t="e">
        <f aca="false">IF(J2614="","",J2614*(E2614-E2613))</f>
        <v>#N/A</v>
      </c>
      <c r="M2614" s="32"/>
    </row>
    <row r="2615" customFormat="false" ht="15" hidden="false" customHeight="false" outlineLevel="0" collapsed="false">
      <c r="E2615" s="30" t="n">
        <v>69.6800010383129</v>
      </c>
      <c r="F2615" s="30" t="n">
        <v>2.719</v>
      </c>
      <c r="G2615" s="31" t="n">
        <f aca="false">IF(E2615="","",F2615-$F$2)</f>
        <v>2.72</v>
      </c>
      <c r="H2615" s="31" t="n">
        <f aca="false">IF(E2615="","",E2615*G2615*(E2615-E2614))</f>
        <v>5.05412281728929</v>
      </c>
      <c r="I2615" s="31" t="n">
        <f aca="false">IF(E2615="","",G2615*(E2615-E2614))</f>
        <v>0.0725333344141359</v>
      </c>
      <c r="J2615" s="32" t="e">
        <f aca="false">IF(E2615="","",IF((G2615-$B$14*E2615)&lt;0,"",(G2615-$B$14*E2615)))</f>
        <v>#N/A</v>
      </c>
      <c r="K2615" s="31" t="e">
        <f aca="false">IF(J2615="","",E2615*J2615*(E2615-E2614))</f>
        <v>#N/A</v>
      </c>
      <c r="L2615" s="31" t="e">
        <f aca="false">IF(J2615="","",J2615*(E2615-E2614))</f>
        <v>#N/A</v>
      </c>
      <c r="M2615" s="32"/>
    </row>
    <row r="2616" customFormat="false" ht="15" hidden="false" customHeight="false" outlineLevel="0" collapsed="false">
      <c r="E2616" s="30" t="n">
        <v>69.7066677053769</v>
      </c>
      <c r="F2616" s="30" t="n">
        <v>2.725</v>
      </c>
      <c r="G2616" s="31" t="n">
        <f aca="false">IF(E2616="","",F2616-$F$2)</f>
        <v>2.726</v>
      </c>
      <c r="H2616" s="31" t="n">
        <f aca="false">IF(E2616="","",E2616*G2616*(E2616-E2615))</f>
        <v>5.0672101065709</v>
      </c>
      <c r="I2616" s="31" t="n">
        <f aca="false">IF(E2616="","",G2616*(E2616-E2615))</f>
        <v>0.0726933344165588</v>
      </c>
      <c r="J2616" s="32" t="e">
        <f aca="false">IF(E2616="","",IF((G2616-$B$14*E2616)&lt;0,"",(G2616-$B$14*E2616)))</f>
        <v>#N/A</v>
      </c>
      <c r="K2616" s="31" t="e">
        <f aca="false">IF(J2616="","",E2616*J2616*(E2616-E2615))</f>
        <v>#N/A</v>
      </c>
      <c r="L2616" s="31" t="e">
        <f aca="false">IF(J2616="","",J2616*(E2616-E2615))</f>
        <v>#N/A</v>
      </c>
      <c r="M2616" s="32"/>
    </row>
    <row r="2617" customFormat="false" ht="15" hidden="false" customHeight="false" outlineLevel="0" collapsed="false">
      <c r="E2617" s="30" t="n">
        <v>69.733334372441</v>
      </c>
      <c r="F2617" s="30" t="n">
        <v>2.712</v>
      </c>
      <c r="G2617" s="31" t="n">
        <f aca="false">IF(E2617="","",F2617-$F$2)</f>
        <v>2.713</v>
      </c>
      <c r="H2617" s="31" t="n">
        <f aca="false">IF(E2617="","",E2617*G2617*(E2617-E2616))</f>
        <v>5.0449743725749</v>
      </c>
      <c r="I2617" s="31" t="n">
        <f aca="false">IF(E2617="","",G2617*(E2617-E2616))</f>
        <v>0.0723466677447264</v>
      </c>
      <c r="J2617" s="32" t="e">
        <f aca="false">IF(E2617="","",IF((G2617-$B$14*E2617)&lt;0,"",(G2617-$B$14*E2617)))</f>
        <v>#N/A</v>
      </c>
      <c r="K2617" s="31" t="e">
        <f aca="false">IF(J2617="","",E2617*J2617*(E2617-E2616))</f>
        <v>#N/A</v>
      </c>
      <c r="L2617" s="31" t="e">
        <f aca="false">IF(J2617="","",J2617*(E2617-E2616))</f>
        <v>#N/A</v>
      </c>
      <c r="M2617" s="32"/>
    </row>
    <row r="2618" customFormat="false" ht="15" hidden="false" customHeight="false" outlineLevel="0" collapsed="false">
      <c r="E2618" s="30" t="n">
        <v>69.760001039505</v>
      </c>
      <c r="F2618" s="30" t="n">
        <v>2.684</v>
      </c>
      <c r="G2618" s="31" t="n">
        <f aca="false">IF(E2618="","",F2618-$F$2)</f>
        <v>2.685</v>
      </c>
      <c r="H2618" s="31" t="n">
        <f aca="false">IF(E2618="","",E2618*G2618*(E2618-E2617))</f>
        <v>4.99481614885782</v>
      </c>
      <c r="I2618" s="31" t="n">
        <f aca="false">IF(E2618="","",G2618*(E2618-E2617))</f>
        <v>0.0716000010669332</v>
      </c>
      <c r="J2618" s="32" t="e">
        <f aca="false">IF(E2618="","",IF((G2618-$B$14*E2618)&lt;0,"",(G2618-$B$14*E2618)))</f>
        <v>#N/A</v>
      </c>
      <c r="K2618" s="31" t="e">
        <f aca="false">IF(J2618="","",E2618*J2618*(E2618-E2617))</f>
        <v>#N/A</v>
      </c>
      <c r="L2618" s="31" t="e">
        <f aca="false">IF(J2618="","",J2618*(E2618-E2617))</f>
        <v>#N/A</v>
      </c>
      <c r="M2618" s="32"/>
    </row>
    <row r="2619" customFormat="false" ht="15" hidden="false" customHeight="false" outlineLevel="0" collapsed="false">
      <c r="E2619" s="30" t="n">
        <v>69.786667706569</v>
      </c>
      <c r="F2619" s="30" t="n">
        <v>2.669</v>
      </c>
      <c r="G2619" s="31" t="n">
        <f aca="false">IF(E2619="","",F2619-$F$2)</f>
        <v>2.67</v>
      </c>
      <c r="H2619" s="31" t="n">
        <f aca="false">IF(E2619="","",E2619*G2619*(E2619-E2618))</f>
        <v>4.96881081474683</v>
      </c>
      <c r="I2619" s="31" t="n">
        <f aca="false">IF(E2619="","",G2619*(E2619-E2618))</f>
        <v>0.071200001060935</v>
      </c>
      <c r="J2619" s="32" t="e">
        <f aca="false">IF(E2619="","",IF((G2619-$B$14*E2619)&lt;0,"",(G2619-$B$14*E2619)))</f>
        <v>#N/A</v>
      </c>
      <c r="K2619" s="31" t="e">
        <f aca="false">IF(J2619="","",E2619*J2619*(E2619-E2618))</f>
        <v>#N/A</v>
      </c>
      <c r="L2619" s="31" t="e">
        <f aca="false">IF(J2619="","",J2619*(E2619-E2618))</f>
        <v>#N/A</v>
      </c>
      <c r="M2619" s="32"/>
    </row>
    <row r="2620" customFormat="false" ht="15" hidden="false" customHeight="false" outlineLevel="0" collapsed="false">
      <c r="E2620" s="30" t="n">
        <v>69.8133343736331</v>
      </c>
      <c r="F2620" s="30" t="n">
        <v>2.651</v>
      </c>
      <c r="G2620" s="31" t="n">
        <f aca="false">IF(E2620="","",F2620-$F$2)</f>
        <v>2.652</v>
      </c>
      <c r="H2620" s="31" t="n">
        <f aca="false">IF(E2620="","",E2620*G2620*(E2620-E2619))</f>
        <v>4.93719908047402</v>
      </c>
      <c r="I2620" s="31" t="n">
        <f aca="false">IF(E2620="","",G2620*(E2620-E2619))</f>
        <v>0.0707200010538201</v>
      </c>
      <c r="J2620" s="32" t="e">
        <f aca="false">IF(E2620="","",IF((G2620-$B$14*E2620)&lt;0,"",(G2620-$B$14*E2620)))</f>
        <v>#N/A</v>
      </c>
      <c r="K2620" s="31" t="e">
        <f aca="false">IF(J2620="","",E2620*J2620*(E2620-E2619))</f>
        <v>#N/A</v>
      </c>
      <c r="L2620" s="31" t="e">
        <f aca="false">IF(J2620="","",J2620*(E2620-E2619))</f>
        <v>#N/A</v>
      </c>
      <c r="M2620" s="32"/>
    </row>
    <row r="2621" customFormat="false" ht="15" hidden="false" customHeight="false" outlineLevel="0" collapsed="false">
      <c r="E2621" s="30" t="n">
        <v>69.8400010406971</v>
      </c>
      <c r="F2621" s="30" t="n">
        <v>2.657</v>
      </c>
      <c r="G2621" s="31" t="n">
        <f aca="false">IF(E2621="","",F2621-$F$2)</f>
        <v>2.658</v>
      </c>
      <c r="H2621" s="31" t="n">
        <f aca="false">IF(E2621="","",E2621*G2621*(E2621-E2620))</f>
        <v>4.95025934752992</v>
      </c>
      <c r="I2621" s="31" t="n">
        <f aca="false">IF(E2621="","",G2621*(E2621-E2620))</f>
        <v>0.0708800010562043</v>
      </c>
      <c r="J2621" s="32" t="e">
        <f aca="false">IF(E2621="","",IF((G2621-$B$14*E2621)&lt;0,"",(G2621-$B$14*E2621)))</f>
        <v>#N/A</v>
      </c>
      <c r="K2621" s="31" t="e">
        <f aca="false">IF(J2621="","",E2621*J2621*(E2621-E2620))</f>
        <v>#N/A</v>
      </c>
      <c r="L2621" s="31" t="e">
        <f aca="false">IF(J2621="","",J2621*(E2621-E2620))</f>
        <v>#N/A</v>
      </c>
      <c r="M2621" s="32"/>
    </row>
    <row r="2622" customFormat="false" ht="15" hidden="false" customHeight="false" outlineLevel="0" collapsed="false">
      <c r="E2622" s="30" t="n">
        <v>69.8666677077611</v>
      </c>
      <c r="F2622" s="30" t="n">
        <v>2.666</v>
      </c>
      <c r="G2622" s="31" t="n">
        <f aca="false">IF(E2622="","",F2622-$F$2)</f>
        <v>2.667</v>
      </c>
      <c r="H2622" s="31" t="n">
        <f aca="false">IF(E2622="","",E2622*G2622*(E2622-E2621))</f>
        <v>4.96891748141666</v>
      </c>
      <c r="I2622" s="31" t="n">
        <f aca="false">IF(E2622="","",G2622*(E2622-E2621))</f>
        <v>0.0711200010597427</v>
      </c>
      <c r="J2622" s="32" t="e">
        <f aca="false">IF(E2622="","",IF((G2622-$B$14*E2622)&lt;0,"",(G2622-$B$14*E2622)))</f>
        <v>#N/A</v>
      </c>
      <c r="K2622" s="31" t="e">
        <f aca="false">IF(J2622="","",E2622*J2622*(E2622-E2621))</f>
        <v>#N/A</v>
      </c>
      <c r="L2622" s="31" t="e">
        <f aca="false">IF(J2622="","",J2622*(E2622-E2621))</f>
        <v>#N/A</v>
      </c>
      <c r="M2622" s="32"/>
    </row>
    <row r="2623" customFormat="false" ht="15" hidden="false" customHeight="false" outlineLevel="0" collapsed="false">
      <c r="E2623" s="30" t="n">
        <v>69.8933343748252</v>
      </c>
      <c r="F2623" s="30" t="n">
        <v>2.717</v>
      </c>
      <c r="G2623" s="31" t="n">
        <f aca="false">IF(E2623="","",F2623-$F$2)</f>
        <v>2.718</v>
      </c>
      <c r="H2623" s="31" t="n">
        <f aca="false">IF(E2623="","",E2623*G2623*(E2623-E2622))</f>
        <v>5.06586895097538</v>
      </c>
      <c r="I2623" s="31" t="n">
        <f aca="false">IF(E2623="","",G2623*(E2623-E2622))</f>
        <v>0.0724800010800465</v>
      </c>
      <c r="J2623" s="32" t="e">
        <f aca="false">IF(E2623="","",IF((G2623-$B$14*E2623)&lt;0,"",(G2623-$B$14*E2623)))</f>
        <v>#N/A</v>
      </c>
      <c r="K2623" s="31" t="e">
        <f aca="false">IF(J2623="","",E2623*J2623*(E2623-E2622))</f>
        <v>#N/A</v>
      </c>
      <c r="L2623" s="31" t="e">
        <f aca="false">IF(J2623="","",J2623*(E2623-E2622))</f>
        <v>#N/A</v>
      </c>
      <c r="M2623" s="32"/>
    </row>
    <row r="2624" customFormat="false" ht="15" hidden="false" customHeight="false" outlineLevel="0" collapsed="false">
      <c r="E2624" s="30" t="n">
        <v>69.9200010418892</v>
      </c>
      <c r="F2624" s="30" t="n">
        <v>2.705</v>
      </c>
      <c r="G2624" s="31" t="n">
        <f aca="false">IF(E2624="","",F2624-$F$2)</f>
        <v>2.706</v>
      </c>
      <c r="H2624" s="31" t="n">
        <f aca="false">IF(E2624="","",E2624*G2624*(E2624-E2623))</f>
        <v>5.04542735036617</v>
      </c>
      <c r="I2624" s="31" t="n">
        <f aca="false">IF(E2624="","",G2624*(E2624-E2623))</f>
        <v>0.072160001075278</v>
      </c>
      <c r="J2624" s="32" t="e">
        <f aca="false">IF(E2624="","",IF((G2624-$B$14*E2624)&lt;0,"",(G2624-$B$14*E2624)))</f>
        <v>#N/A</v>
      </c>
      <c r="K2624" s="31" t="e">
        <f aca="false">IF(J2624="","",E2624*J2624*(E2624-E2623))</f>
        <v>#N/A</v>
      </c>
      <c r="L2624" s="31" t="e">
        <f aca="false">IF(J2624="","",J2624*(E2624-E2623))</f>
        <v>#N/A</v>
      </c>
      <c r="M2624" s="32"/>
    </row>
    <row r="2625" customFormat="false" ht="15" hidden="false" customHeight="false" outlineLevel="0" collapsed="false">
      <c r="E2625" s="30" t="n">
        <v>69.9466677089532</v>
      </c>
      <c r="F2625" s="30" t="n">
        <v>2.71899999999999</v>
      </c>
      <c r="G2625" s="31" t="n">
        <f aca="false">IF(E2625="","",F2625-$F$2)</f>
        <v>2.71999999999999</v>
      </c>
      <c r="H2625" s="31" t="n">
        <f aca="false">IF(E2625="","",E2625*G2625*(E2625-E2624))</f>
        <v>5.07346504009064</v>
      </c>
      <c r="I2625" s="31" t="n">
        <f aca="false">IF(E2625="","",G2625*(E2625-E2624))</f>
        <v>0.0725333344141744</v>
      </c>
      <c r="J2625" s="32" t="e">
        <f aca="false">IF(E2625="","",IF((G2625-$B$14*E2625)&lt;0,"",(G2625-$B$14*E2625)))</f>
        <v>#N/A</v>
      </c>
      <c r="K2625" s="31" t="e">
        <f aca="false">IF(J2625="","",E2625*J2625*(E2625-E2624))</f>
        <v>#N/A</v>
      </c>
      <c r="L2625" s="31" t="e">
        <f aca="false">IF(J2625="","",J2625*(E2625-E2624))</f>
        <v>#N/A</v>
      </c>
      <c r="M2625" s="32"/>
    </row>
    <row r="2626" customFormat="false" ht="15" hidden="false" customHeight="false" outlineLevel="0" collapsed="false">
      <c r="E2626" s="30" t="n">
        <v>69.9733343760173</v>
      </c>
      <c r="F2626" s="30" t="n">
        <v>2.667</v>
      </c>
      <c r="G2626" s="31" t="n">
        <f aca="false">IF(E2626="","",F2626-$F$2)</f>
        <v>2.668</v>
      </c>
      <c r="H2626" s="31" t="n">
        <f aca="false">IF(E2626="","",E2626*G2626*(E2626-E2625))</f>
        <v>4.97836957058725</v>
      </c>
      <c r="I2626" s="31" t="n">
        <f aca="false">IF(E2626="","",G2626*(E2626-E2625))</f>
        <v>0.0711466677268068</v>
      </c>
      <c r="J2626" s="32" t="e">
        <f aca="false">IF(E2626="","",IF((G2626-$B$14*E2626)&lt;0,"",(G2626-$B$14*E2626)))</f>
        <v>#N/A</v>
      </c>
      <c r="K2626" s="31" t="e">
        <f aca="false">IF(J2626="","",E2626*J2626*(E2626-E2625))</f>
        <v>#N/A</v>
      </c>
      <c r="L2626" s="31" t="e">
        <f aca="false">IF(J2626="","",J2626*(E2626-E2625))</f>
        <v>#N/A</v>
      </c>
      <c r="M2626" s="32"/>
    </row>
    <row r="2627" customFormat="false" ht="15" hidden="false" customHeight="false" outlineLevel="0" collapsed="false">
      <c r="E2627" s="30" t="n">
        <v>70.0000010430813</v>
      </c>
      <c r="F2627" s="30" t="n">
        <v>2.677</v>
      </c>
      <c r="G2627" s="31" t="n">
        <f aca="false">IF(E2627="","",F2627-$F$2)</f>
        <v>2.678</v>
      </c>
      <c r="H2627" s="31" t="n">
        <f aca="false">IF(E2627="","",E2627*G2627*(E2627-E2626))</f>
        <v>4.99893348231387</v>
      </c>
      <c r="I2627" s="31" t="n">
        <f aca="false">IF(E2627="","",G2627*(E2627-E2626))</f>
        <v>0.0714133343974851</v>
      </c>
      <c r="J2627" s="32" t="e">
        <f aca="false">IF(E2627="","",IF((G2627-$B$14*E2627)&lt;0,"",(G2627-$B$14*E2627)))</f>
        <v>#N/A</v>
      </c>
      <c r="K2627" s="31" t="e">
        <f aca="false">IF(J2627="","",E2627*J2627*(E2627-E2626))</f>
        <v>#N/A</v>
      </c>
      <c r="L2627" s="31" t="e">
        <f aca="false">IF(J2627="","",J2627*(E2627-E2626))</f>
        <v>#N/A</v>
      </c>
      <c r="M2627" s="32"/>
    </row>
    <row r="2628" customFormat="false" ht="15" hidden="false" customHeight="false" outlineLevel="0" collapsed="false">
      <c r="E2628" s="30" t="n">
        <v>70.0266677101453</v>
      </c>
      <c r="F2628" s="30" t="n">
        <v>2.688</v>
      </c>
      <c r="G2628" s="31" t="n">
        <f aca="false">IF(E2628="","",F2628-$F$2)</f>
        <v>2.689</v>
      </c>
      <c r="H2628" s="31" t="n">
        <f aca="false">IF(E2628="","",E2628*G2628*(E2628-E2627))</f>
        <v>5.02137899409391</v>
      </c>
      <c r="I2628" s="31" t="n">
        <f aca="false">IF(E2628="","",G2628*(E2628-E2627))</f>
        <v>0.0717066677351894</v>
      </c>
      <c r="J2628" s="32" t="e">
        <f aca="false">IF(E2628="","",IF((G2628-$B$14*E2628)&lt;0,"",(G2628-$B$14*E2628)))</f>
        <v>#N/A</v>
      </c>
      <c r="K2628" s="31" t="e">
        <f aca="false">IF(J2628="","",E2628*J2628*(E2628-E2627))</f>
        <v>#N/A</v>
      </c>
      <c r="L2628" s="31" t="e">
        <f aca="false">IF(J2628="","",J2628*(E2628-E2627))</f>
        <v>#N/A</v>
      </c>
      <c r="M2628" s="32"/>
    </row>
    <row r="2629" customFormat="false" ht="15" hidden="false" customHeight="false" outlineLevel="0" collapsed="false">
      <c r="E2629" s="30" t="n">
        <v>70.0533343772094</v>
      </c>
      <c r="F2629" s="30" t="n">
        <v>2.711</v>
      </c>
      <c r="G2629" s="31" t="n">
        <f aca="false">IF(E2629="","",F2629-$F$2)</f>
        <v>2.712</v>
      </c>
      <c r="H2629" s="31" t="n">
        <f aca="false">IF(E2629="","",E2629*G2629*(E2629-E2628))</f>
        <v>5.06625721765361</v>
      </c>
      <c r="I2629" s="31" t="n">
        <f aca="false">IF(E2629="","",G2629*(E2629-E2628))</f>
        <v>0.0723200010776622</v>
      </c>
      <c r="J2629" s="32" t="e">
        <f aca="false">IF(E2629="","",IF((G2629-$B$14*E2629)&lt;0,"",(G2629-$B$14*E2629)))</f>
        <v>#N/A</v>
      </c>
      <c r="K2629" s="31" t="e">
        <f aca="false">IF(J2629="","",E2629*J2629*(E2629-E2628))</f>
        <v>#N/A</v>
      </c>
      <c r="L2629" s="31" t="e">
        <f aca="false">IF(J2629="","",J2629*(E2629-E2628))</f>
        <v>#N/A</v>
      </c>
      <c r="M2629" s="32"/>
    </row>
    <row r="2630" customFormat="false" ht="15" hidden="false" customHeight="false" outlineLevel="0" collapsed="false">
      <c r="E2630" s="30" t="n">
        <v>70.0800010442734</v>
      </c>
      <c r="F2630" s="30" t="n">
        <v>2.728</v>
      </c>
      <c r="G2630" s="31" t="n">
        <f aca="false">IF(E2630="","",F2630-$F$2)</f>
        <v>2.729</v>
      </c>
      <c r="H2630" s="31" t="n">
        <f aca="false">IF(E2630="","",E2630*G2630*(E2630-E2629))</f>
        <v>5.09995535198852</v>
      </c>
      <c r="I2630" s="31" t="n">
        <f aca="false">IF(E2630="","",G2630*(E2630-E2629))</f>
        <v>0.0727733344177121</v>
      </c>
      <c r="J2630" s="32" t="e">
        <f aca="false">IF(E2630="","",IF((G2630-$B$14*E2630)&lt;0,"",(G2630-$B$14*E2630)))</f>
        <v>#N/A</v>
      </c>
      <c r="K2630" s="31" t="e">
        <f aca="false">IF(J2630="","",E2630*J2630*(E2630-E2629))</f>
        <v>#N/A</v>
      </c>
      <c r="L2630" s="31" t="e">
        <f aca="false">IF(J2630="","",J2630*(E2630-E2629))</f>
        <v>#N/A</v>
      </c>
      <c r="M2630" s="32"/>
    </row>
    <row r="2631" customFormat="false" ht="15" hidden="false" customHeight="false" outlineLevel="0" collapsed="false">
      <c r="E2631" s="30" t="n">
        <v>70.1066677113374</v>
      </c>
      <c r="F2631" s="30" t="n">
        <v>2.694</v>
      </c>
      <c r="G2631" s="31" t="n">
        <f aca="false">IF(E2631="","",F2631-$F$2)</f>
        <v>2.695</v>
      </c>
      <c r="H2631" s="31" t="n">
        <f aca="false">IF(E2631="","",E2631*G2631*(E2631-E2630))</f>
        <v>5.03833259459917</v>
      </c>
      <c r="I2631" s="31" t="n">
        <f aca="false">IF(E2631="","",G2631*(E2631-E2630))</f>
        <v>0.0718666677375737</v>
      </c>
      <c r="J2631" s="32" t="e">
        <f aca="false">IF(E2631="","",IF((G2631-$B$14*E2631)&lt;0,"",(G2631-$B$14*E2631)))</f>
        <v>#N/A</v>
      </c>
      <c r="K2631" s="31" t="e">
        <f aca="false">IF(J2631="","",E2631*J2631*(E2631-E2630))</f>
        <v>#N/A</v>
      </c>
      <c r="L2631" s="31" t="e">
        <f aca="false">IF(J2631="","",J2631*(E2631-E2630))</f>
        <v>#N/A</v>
      </c>
      <c r="M2631" s="32"/>
    </row>
    <row r="2632" customFormat="false" ht="15" hidden="false" customHeight="false" outlineLevel="0" collapsed="false">
      <c r="E2632" s="30" t="n">
        <v>70.1333343784014</v>
      </c>
      <c r="F2632" s="30" t="n">
        <v>2.688</v>
      </c>
      <c r="G2632" s="31" t="n">
        <f aca="false">IF(E2632="","",F2632-$F$2)</f>
        <v>2.689</v>
      </c>
      <c r="H2632" s="31" t="n">
        <f aca="false">IF(E2632="","",E2632*G2632*(E2632-E2631))</f>
        <v>5.02902770543298</v>
      </c>
      <c r="I2632" s="31" t="n">
        <f aca="false">IF(E2632="","",G2632*(E2632-E2631))</f>
        <v>0.0717066677351895</v>
      </c>
      <c r="J2632" s="32" t="e">
        <f aca="false">IF(E2632="","",IF((G2632-$B$14*E2632)&lt;0,"",(G2632-$B$14*E2632)))</f>
        <v>#N/A</v>
      </c>
      <c r="K2632" s="31" t="e">
        <f aca="false">IF(J2632="","",E2632*J2632*(E2632-E2631))</f>
        <v>#N/A</v>
      </c>
      <c r="L2632" s="31" t="e">
        <f aca="false">IF(J2632="","",J2632*(E2632-E2631))</f>
        <v>#N/A</v>
      </c>
      <c r="M2632" s="32"/>
    </row>
    <row r="2633" customFormat="false" ht="15" hidden="false" customHeight="false" outlineLevel="0" collapsed="false">
      <c r="E2633" s="30" t="n">
        <v>70.1600010454655</v>
      </c>
      <c r="F2633" s="30" t="n">
        <v>2.653</v>
      </c>
      <c r="G2633" s="31" t="n">
        <f aca="false">IF(E2633="","",F2633-$F$2)</f>
        <v>2.654</v>
      </c>
      <c r="H2633" s="31" t="n">
        <f aca="false">IF(E2633="","",E2633*G2633*(E2633-E2632))</f>
        <v>4.96545721464952</v>
      </c>
      <c r="I2633" s="31" t="n">
        <f aca="false">IF(E2633="","",G2633*(E2633-E2632))</f>
        <v>0.0707733343879482</v>
      </c>
      <c r="J2633" s="32" t="e">
        <f aca="false">IF(E2633="","",IF((G2633-$B$14*E2633)&lt;0,"",(G2633-$B$14*E2633)))</f>
        <v>#N/A</v>
      </c>
      <c r="K2633" s="31" t="e">
        <f aca="false">IF(J2633="","",E2633*J2633*(E2633-E2632))</f>
        <v>#N/A</v>
      </c>
      <c r="L2633" s="31" t="e">
        <f aca="false">IF(J2633="","",J2633*(E2633-E2632))</f>
        <v>#N/A</v>
      </c>
      <c r="M2633" s="32"/>
    </row>
    <row r="2634" customFormat="false" ht="15" hidden="false" customHeight="false" outlineLevel="0" collapsed="false">
      <c r="E2634" s="30" t="n">
        <v>70.1866677125295</v>
      </c>
      <c r="F2634" s="30" t="n">
        <v>2.662</v>
      </c>
      <c r="G2634" s="31" t="n">
        <f aca="false">IF(E2634="","",F2634-$F$2)</f>
        <v>2.663</v>
      </c>
      <c r="H2634" s="31" t="n">
        <f aca="false">IF(E2634="","",E2634*G2634*(E2634-E2633))</f>
        <v>4.98418930409402</v>
      </c>
      <c r="I2634" s="31" t="n">
        <f aca="false">IF(E2634="","",G2634*(E2634-E2633))</f>
        <v>0.0710133343914867</v>
      </c>
      <c r="J2634" s="32" t="e">
        <f aca="false">IF(E2634="","",IF((G2634-$B$14*E2634)&lt;0,"",(G2634-$B$14*E2634)))</f>
        <v>#N/A</v>
      </c>
      <c r="K2634" s="31" t="e">
        <f aca="false">IF(J2634="","",E2634*J2634*(E2634-E2633))</f>
        <v>#N/A</v>
      </c>
      <c r="L2634" s="31" t="e">
        <f aca="false">IF(J2634="","",J2634*(E2634-E2633))</f>
        <v>#N/A</v>
      </c>
      <c r="M2634" s="32"/>
    </row>
    <row r="2635" customFormat="false" ht="15" hidden="false" customHeight="false" outlineLevel="0" collapsed="false">
      <c r="E2635" s="30" t="n">
        <v>70.2133343795935</v>
      </c>
      <c r="F2635" s="30" t="n">
        <v>2.643</v>
      </c>
      <c r="G2635" s="31" t="n">
        <f aca="false">IF(E2635="","",F2635-$F$2)</f>
        <v>2.644</v>
      </c>
      <c r="H2635" s="31" t="n">
        <f aca="false">IF(E2635="","",E2635*G2635*(E2635-E2634))</f>
        <v>4.95050823642623</v>
      </c>
      <c r="I2635" s="31" t="n">
        <f aca="false">IF(E2635="","",G2635*(E2635-E2634))</f>
        <v>0.0705066677173079</v>
      </c>
      <c r="J2635" s="32" t="e">
        <f aca="false">IF(E2635="","",IF((G2635-$B$14*E2635)&lt;0,"",(G2635-$B$14*E2635)))</f>
        <v>#N/A</v>
      </c>
      <c r="K2635" s="31" t="e">
        <f aca="false">IF(J2635="","",E2635*J2635*(E2635-E2634))</f>
        <v>#N/A</v>
      </c>
      <c r="L2635" s="31" t="e">
        <f aca="false">IF(J2635="","",J2635*(E2635-E2634))</f>
        <v>#N/A</v>
      </c>
      <c r="M2635" s="32"/>
    </row>
    <row r="2636" customFormat="false" ht="15" hidden="false" customHeight="false" outlineLevel="0" collapsed="false">
      <c r="E2636" s="30" t="n">
        <v>70.2400010466576</v>
      </c>
      <c r="F2636" s="30" t="n">
        <v>2.643</v>
      </c>
      <c r="G2636" s="31" t="n">
        <f aca="false">IF(E2636="","",F2636-$F$2)</f>
        <v>2.644</v>
      </c>
      <c r="H2636" s="31" t="n">
        <f aca="false">IF(E2636="","",E2636*G2636*(E2636-E2635))</f>
        <v>4.95238841426005</v>
      </c>
      <c r="I2636" s="31" t="n">
        <f aca="false">IF(E2636="","",G2636*(E2636-E2635))</f>
        <v>0.0705066677173079</v>
      </c>
      <c r="J2636" s="32" t="e">
        <f aca="false">IF(E2636="","",IF((G2636-$B$14*E2636)&lt;0,"",(G2636-$B$14*E2636)))</f>
        <v>#N/A</v>
      </c>
      <c r="K2636" s="31" t="e">
        <f aca="false">IF(J2636="","",E2636*J2636*(E2636-E2635))</f>
        <v>#N/A</v>
      </c>
      <c r="L2636" s="31" t="e">
        <f aca="false">IF(J2636="","",J2636*(E2636-E2635))</f>
        <v>#N/A</v>
      </c>
      <c r="M2636" s="32"/>
    </row>
    <row r="2637" customFormat="false" ht="15" hidden="false" customHeight="false" outlineLevel="0" collapsed="false">
      <c r="E2637" s="30" t="n">
        <v>70.2666677137216</v>
      </c>
      <c r="F2637" s="30" t="n">
        <v>2.633</v>
      </c>
      <c r="G2637" s="31" t="n">
        <f aca="false">IF(E2637="","",F2637-$F$2)</f>
        <v>2.634</v>
      </c>
      <c r="H2637" s="31" t="n">
        <f aca="false">IF(E2637="","",E2637*G2637*(E2637-E2636))</f>
        <v>4.93553081375501</v>
      </c>
      <c r="I2637" s="31" t="n">
        <f aca="false">IF(E2637="","",G2637*(E2637-E2636))</f>
        <v>0.0702400010466301</v>
      </c>
      <c r="J2637" s="32" t="e">
        <f aca="false">IF(E2637="","",IF((G2637-$B$14*E2637)&lt;0,"",(G2637-$B$14*E2637)))</f>
        <v>#N/A</v>
      </c>
      <c r="K2637" s="31" t="e">
        <f aca="false">IF(J2637="","",E2637*J2637*(E2637-E2636))</f>
        <v>#N/A</v>
      </c>
      <c r="L2637" s="31" t="e">
        <f aca="false">IF(J2637="","",J2637*(E2637-E2636))</f>
        <v>#N/A</v>
      </c>
      <c r="M2637" s="32"/>
    </row>
    <row r="2638" customFormat="false" ht="15" hidden="false" customHeight="false" outlineLevel="0" collapsed="false">
      <c r="E2638" s="30" t="n">
        <v>70.2933343807856</v>
      </c>
      <c r="F2638" s="30" t="n">
        <v>2.644</v>
      </c>
      <c r="G2638" s="31" t="n">
        <f aca="false">IF(E2638="","",F2638-$F$2)</f>
        <v>2.645</v>
      </c>
      <c r="H2638" s="31" t="n">
        <f aca="false">IF(E2638="","",E2638*G2638*(E2638-E2637))</f>
        <v>4.95802325887242</v>
      </c>
      <c r="I2638" s="31" t="n">
        <f aca="false">IF(E2638="","",G2638*(E2638-E2637))</f>
        <v>0.0705333343843719</v>
      </c>
      <c r="J2638" s="32" t="e">
        <f aca="false">IF(E2638="","",IF((G2638-$B$14*E2638)&lt;0,"",(G2638-$B$14*E2638)))</f>
        <v>#N/A</v>
      </c>
      <c r="K2638" s="31" t="e">
        <f aca="false">IF(J2638="","",E2638*J2638*(E2638-E2637))</f>
        <v>#N/A</v>
      </c>
      <c r="L2638" s="31" t="e">
        <f aca="false">IF(J2638="","",J2638*(E2638-E2637))</f>
        <v>#N/A</v>
      </c>
      <c r="M2638" s="32"/>
    </row>
    <row r="2639" customFormat="false" ht="15" hidden="false" customHeight="false" outlineLevel="0" collapsed="false">
      <c r="E2639" s="30" t="n">
        <v>70.3200010478497</v>
      </c>
      <c r="F2639" s="30" t="n">
        <v>2.62</v>
      </c>
      <c r="G2639" s="31" t="n">
        <f aca="false">IF(E2639="","",F2639-$F$2)</f>
        <v>2.621</v>
      </c>
      <c r="H2639" s="31" t="n">
        <f aca="false">IF(E2639="","",E2639*G2639*(E2639-E2638))</f>
        <v>4.91489934647612</v>
      </c>
      <c r="I2639" s="31" t="n">
        <f aca="false">IF(E2639="","",G2639*(E2639-E2638))</f>
        <v>0.0698933343748352</v>
      </c>
      <c r="J2639" s="32" t="e">
        <f aca="false">IF(E2639="","",IF((G2639-$B$14*E2639)&lt;0,"",(G2639-$B$14*E2639)))</f>
        <v>#N/A</v>
      </c>
      <c r="K2639" s="31" t="e">
        <f aca="false">IF(J2639="","",E2639*J2639*(E2639-E2638))</f>
        <v>#N/A</v>
      </c>
      <c r="L2639" s="31" t="e">
        <f aca="false">IF(J2639="","",J2639*(E2639-E2638))</f>
        <v>#N/A</v>
      </c>
      <c r="M2639" s="32"/>
    </row>
    <row r="2640" customFormat="false" ht="15" hidden="false" customHeight="false" outlineLevel="0" collapsed="false">
      <c r="E2640" s="30" t="n">
        <v>70.3466677149137</v>
      </c>
      <c r="F2640" s="30" t="n">
        <v>2.64</v>
      </c>
      <c r="G2640" s="31" t="n">
        <f aca="false">IF(E2640="","",F2640-$F$2)</f>
        <v>2.641</v>
      </c>
      <c r="H2640" s="31" t="n">
        <f aca="false">IF(E2640="","",E2640*G2640*(E2640-E2639))</f>
        <v>4.95428139209424</v>
      </c>
      <c r="I2640" s="31" t="n">
        <f aca="false">IF(E2640="","",G2640*(E2640-E2639))</f>
        <v>0.0704266677161158</v>
      </c>
      <c r="J2640" s="32" t="e">
        <f aca="false">IF(E2640="","",IF((G2640-$B$14*E2640)&lt;0,"",(G2640-$B$14*E2640)))</f>
        <v>#N/A</v>
      </c>
      <c r="K2640" s="31" t="e">
        <f aca="false">IF(J2640="","",E2640*J2640*(E2640-E2639))</f>
        <v>#N/A</v>
      </c>
      <c r="L2640" s="31" t="e">
        <f aca="false">IF(J2640="","",J2640*(E2640-E2639))</f>
        <v>#N/A</v>
      </c>
      <c r="M2640" s="32"/>
    </row>
    <row r="2641" customFormat="false" ht="15" hidden="false" customHeight="false" outlineLevel="0" collapsed="false">
      <c r="E2641" s="30" t="n">
        <v>70.3733343819777</v>
      </c>
      <c r="F2641" s="30" t="n">
        <v>2.648</v>
      </c>
      <c r="G2641" s="31" t="n">
        <f aca="false">IF(E2641="","",F2641-$F$2)</f>
        <v>2.649</v>
      </c>
      <c r="H2641" s="31" t="n">
        <f aca="false">IF(E2641="","",E2641*G2641*(E2641-E2640))</f>
        <v>4.97117241481721</v>
      </c>
      <c r="I2641" s="31" t="n">
        <f aca="false">IF(E2641="","",G2641*(E2641-E2640))</f>
        <v>0.0706400010525905</v>
      </c>
      <c r="J2641" s="32" t="e">
        <f aca="false">IF(E2641="","",IF((G2641-$B$14*E2641)&lt;0,"",(G2641-$B$14*E2641)))</f>
        <v>#N/A</v>
      </c>
      <c r="K2641" s="31" t="e">
        <f aca="false">IF(J2641="","",E2641*J2641*(E2641-E2640))</f>
        <v>#N/A</v>
      </c>
      <c r="L2641" s="31" t="e">
        <f aca="false">IF(J2641="","",J2641*(E2641-E2640))</f>
        <v>#N/A</v>
      </c>
      <c r="M2641" s="32"/>
    </row>
    <row r="2642" customFormat="false" ht="15" hidden="false" customHeight="false" outlineLevel="0" collapsed="false">
      <c r="E2642" s="30" t="n">
        <v>70.4000010490418</v>
      </c>
      <c r="F2642" s="30" t="n">
        <v>2.676</v>
      </c>
      <c r="G2642" s="31" t="n">
        <f aca="false">IF(E2642="","",F2642-$F$2)</f>
        <v>2.677</v>
      </c>
      <c r="H2642" s="31" t="n">
        <f aca="false">IF(E2642="","",E2642*G2642*(E2642-E2641))</f>
        <v>5.02562148310924</v>
      </c>
      <c r="I2642" s="31" t="n">
        <f aca="false">IF(E2642="","",G2642*(E2642-E2641))</f>
        <v>0.071386667730421</v>
      </c>
      <c r="J2642" s="32" t="e">
        <f aca="false">IF(E2642="","",IF((G2642-$B$14*E2642)&lt;0,"",(G2642-$B$14*E2642)))</f>
        <v>#N/A</v>
      </c>
      <c r="K2642" s="31" t="e">
        <f aca="false">IF(J2642="","",E2642*J2642*(E2642-E2641))</f>
        <v>#N/A</v>
      </c>
      <c r="L2642" s="31" t="e">
        <f aca="false">IF(J2642="","",J2642*(E2642-E2641))</f>
        <v>#N/A</v>
      </c>
      <c r="M2642" s="32"/>
    </row>
    <row r="2643" customFormat="false" ht="15" hidden="false" customHeight="false" outlineLevel="0" collapsed="false">
      <c r="E2643" s="30" t="n">
        <v>70.4266677161058</v>
      </c>
      <c r="F2643" s="30" t="n">
        <v>2.67</v>
      </c>
      <c r="G2643" s="31" t="n">
        <f aca="false">IF(E2643="","",F2643-$F$2)</f>
        <v>2.671</v>
      </c>
      <c r="H2643" s="31" t="n">
        <f aca="false">IF(E2643="","",E2643*G2643*(E2643-E2642))</f>
        <v>5.01625686060793</v>
      </c>
      <c r="I2643" s="31" t="n">
        <f aca="false">IF(E2643="","",G2643*(E2643-E2642))</f>
        <v>0.0712266677280368</v>
      </c>
      <c r="J2643" s="32" t="e">
        <f aca="false">IF(E2643="","",IF((G2643-$B$14*E2643)&lt;0,"",(G2643-$B$14*E2643)))</f>
        <v>#N/A</v>
      </c>
      <c r="K2643" s="31" t="e">
        <f aca="false">IF(J2643="","",E2643*J2643*(E2643-E2642))</f>
        <v>#N/A</v>
      </c>
      <c r="L2643" s="31" t="e">
        <f aca="false">IF(J2643="","",J2643*(E2643-E2642))</f>
        <v>#N/A</v>
      </c>
      <c r="M2643" s="32"/>
    </row>
    <row r="2644" customFormat="false" ht="15" hidden="false" customHeight="false" outlineLevel="0" collapsed="false">
      <c r="E2644" s="30" t="n">
        <v>70.4533343831698</v>
      </c>
      <c r="F2644" s="30" t="n">
        <v>2.678</v>
      </c>
      <c r="G2644" s="31" t="n">
        <f aca="false">IF(E2644="","",F2644-$F$2)</f>
        <v>2.679</v>
      </c>
      <c r="H2644" s="31" t="n">
        <f aca="false">IF(E2644="","",E2644*G2644*(E2644-E2643))</f>
        <v>5.03318628333468</v>
      </c>
      <c r="I2644" s="31" t="n">
        <f aca="false">IF(E2644="","",G2644*(E2644-E2643))</f>
        <v>0.071440001064549</v>
      </c>
      <c r="J2644" s="32" t="e">
        <f aca="false">IF(E2644="","",IF((G2644-$B$14*E2644)&lt;0,"",(G2644-$B$14*E2644)))</f>
        <v>#N/A</v>
      </c>
      <c r="K2644" s="31" t="e">
        <f aca="false">IF(J2644="","",E2644*J2644*(E2644-E2643))</f>
        <v>#N/A</v>
      </c>
      <c r="L2644" s="31" t="e">
        <f aca="false">IF(J2644="","",J2644*(E2644-E2643))</f>
        <v>#N/A</v>
      </c>
      <c r="M2644" s="32"/>
    </row>
    <row r="2645" customFormat="false" ht="15" hidden="false" customHeight="false" outlineLevel="0" collapsed="false">
      <c r="E2645" s="30" t="n">
        <v>70.4800010502338</v>
      </c>
      <c r="F2645" s="30" t="n">
        <v>2.65900000000001</v>
      </c>
      <c r="G2645" s="31" t="n">
        <f aca="false">IF(E2645="","",F2645-$F$2)</f>
        <v>2.66000000000001</v>
      </c>
      <c r="H2645" s="31" t="n">
        <f aca="false">IF(E2645="","",E2645*G2645*(E2645-E2644))</f>
        <v>4.99938148232457</v>
      </c>
      <c r="I2645" s="31" t="n">
        <f aca="false">IF(E2645="","",G2645*(E2645-E2644))</f>
        <v>0.0709333343902948</v>
      </c>
      <c r="J2645" s="32" t="e">
        <f aca="false">IF(E2645="","",IF((G2645-$B$14*E2645)&lt;0,"",(G2645-$B$14*E2645)))</f>
        <v>#N/A</v>
      </c>
      <c r="K2645" s="31" t="e">
        <f aca="false">IF(J2645="","",E2645*J2645*(E2645-E2644))</f>
        <v>#N/A</v>
      </c>
      <c r="L2645" s="31" t="e">
        <f aca="false">IF(J2645="","",J2645*(E2645-E2644))</f>
        <v>#N/A</v>
      </c>
      <c r="M2645" s="32"/>
    </row>
    <row r="2646" customFormat="false" ht="15" hidden="false" customHeight="false" outlineLevel="0" collapsed="false">
      <c r="E2646" s="30" t="n">
        <v>70.5066677172979</v>
      </c>
      <c r="F2646" s="30" t="n">
        <v>2.697</v>
      </c>
      <c r="G2646" s="31" t="n">
        <f aca="false">IF(E2646="","",F2646-$F$2)</f>
        <v>2.698</v>
      </c>
      <c r="H2646" s="31" t="n">
        <f aca="false">IF(E2646="","",E2646*G2646*(E2646-E2645))</f>
        <v>5.072719795624</v>
      </c>
      <c r="I2646" s="31" t="n">
        <f aca="false">IF(E2646="","",G2646*(E2646-E2645))</f>
        <v>0.0719466677387658</v>
      </c>
      <c r="J2646" s="32" t="e">
        <f aca="false">IF(E2646="","",IF((G2646-$B$14*E2646)&lt;0,"",(G2646-$B$14*E2646)))</f>
        <v>#N/A</v>
      </c>
      <c r="K2646" s="31" t="e">
        <f aca="false">IF(J2646="","",E2646*J2646*(E2646-E2645))</f>
        <v>#N/A</v>
      </c>
      <c r="L2646" s="31" t="e">
        <f aca="false">IF(J2646="","",J2646*(E2646-E2645))</f>
        <v>#N/A</v>
      </c>
      <c r="M2646" s="32"/>
    </row>
    <row r="2647" customFormat="false" ht="15" hidden="false" customHeight="false" outlineLevel="0" collapsed="false">
      <c r="E2647" s="30" t="n">
        <v>70.5333343843619</v>
      </c>
      <c r="F2647" s="30" t="n">
        <v>2.70399999999999</v>
      </c>
      <c r="G2647" s="31" t="n">
        <f aca="false">IF(E2647="","",F2647-$F$2)</f>
        <v>2.70499999999999</v>
      </c>
      <c r="H2647" s="31" t="n">
        <f aca="false">IF(E2647="","",E2647*G2647*(E2647-E2646))</f>
        <v>5.08780459607354</v>
      </c>
      <c r="I2647" s="31" t="n">
        <f aca="false">IF(E2647="","",G2647*(E2647-E2646))</f>
        <v>0.0721333344082138</v>
      </c>
      <c r="J2647" s="32" t="e">
        <f aca="false">IF(E2647="","",IF((G2647-$B$14*E2647)&lt;0,"",(G2647-$B$14*E2647)))</f>
        <v>#N/A</v>
      </c>
      <c r="K2647" s="31" t="e">
        <f aca="false">IF(J2647="","",E2647*J2647*(E2647-E2646))</f>
        <v>#N/A</v>
      </c>
      <c r="L2647" s="31" t="e">
        <f aca="false">IF(J2647="","",J2647*(E2647-E2646))</f>
        <v>#N/A</v>
      </c>
      <c r="M2647" s="32"/>
    </row>
    <row r="2648" customFormat="false" ht="15" hidden="false" customHeight="false" outlineLevel="0" collapsed="false">
      <c r="E2648" s="30" t="n">
        <v>70.5600010514259</v>
      </c>
      <c r="F2648" s="30" t="n">
        <v>2.75300000000001</v>
      </c>
      <c r="G2648" s="31" t="n">
        <f aca="false">IF(E2648="","",F2648-$F$2)</f>
        <v>2.75400000000001</v>
      </c>
      <c r="H2648" s="31" t="n">
        <f aca="false">IF(E2648="","",E2648*G2648*(E2648-E2647))</f>
        <v>5.18192655443421</v>
      </c>
      <c r="I2648" s="31" t="n">
        <f aca="false">IF(E2648="","",G2648*(E2648-E2647))</f>
        <v>0.0734400010943521</v>
      </c>
      <c r="J2648" s="32" t="e">
        <f aca="false">IF(E2648="","",IF((G2648-$B$14*E2648)&lt;0,"",(G2648-$B$14*E2648)))</f>
        <v>#N/A</v>
      </c>
      <c r="K2648" s="31" t="e">
        <f aca="false">IF(J2648="","",E2648*J2648*(E2648-E2647))</f>
        <v>#N/A</v>
      </c>
      <c r="L2648" s="31" t="e">
        <f aca="false">IF(J2648="","",J2648*(E2648-E2647))</f>
        <v>#N/A</v>
      </c>
      <c r="M2648" s="32"/>
    </row>
    <row r="2649" customFormat="false" ht="15" hidden="false" customHeight="false" outlineLevel="0" collapsed="false">
      <c r="E2649" s="30" t="n">
        <v>70.58666771849</v>
      </c>
      <c r="F2649" s="30" t="n">
        <v>2.791</v>
      </c>
      <c r="G2649" s="31" t="n">
        <f aca="false">IF(E2649="","",F2649-$F$2)</f>
        <v>2.792</v>
      </c>
      <c r="H2649" s="31" t="n">
        <f aca="false">IF(E2649="","",E2649*G2649*(E2649-E2648))</f>
        <v>5.25541277884367</v>
      </c>
      <c r="I2649" s="31" t="n">
        <f aca="false">IF(E2649="","",G2649*(E2649-E2648))</f>
        <v>0.0744533344427453</v>
      </c>
      <c r="J2649" s="32" t="e">
        <f aca="false">IF(E2649="","",IF((G2649-$B$14*E2649)&lt;0,"",(G2649-$B$14*E2649)))</f>
        <v>#N/A</v>
      </c>
      <c r="K2649" s="31" t="e">
        <f aca="false">IF(J2649="","",E2649*J2649*(E2649-E2648))</f>
        <v>#N/A</v>
      </c>
      <c r="L2649" s="31" t="e">
        <f aca="false">IF(J2649="","",J2649*(E2649-E2648))</f>
        <v>#N/A</v>
      </c>
      <c r="M2649" s="32"/>
    </row>
    <row r="2650" customFormat="false" ht="15" hidden="false" customHeight="false" outlineLevel="0" collapsed="false">
      <c r="E2650" s="30" t="n">
        <v>70.613334385554</v>
      </c>
      <c r="F2650" s="30" t="n">
        <v>2.84099999999999</v>
      </c>
      <c r="G2650" s="31" t="n">
        <f aca="false">IF(E2650="","",F2650-$F$2)</f>
        <v>2.84199999999999</v>
      </c>
      <c r="H2650" s="31" t="n">
        <f aca="false">IF(E2650="","",E2650*G2650*(E2650-E2649))</f>
        <v>5.3515493150449</v>
      </c>
      <c r="I2650" s="31" t="n">
        <f aca="false">IF(E2650="","",G2650*(E2650-E2649))</f>
        <v>0.0757866677959866</v>
      </c>
      <c r="J2650" s="32" t="e">
        <f aca="false">IF(E2650="","",IF((G2650-$B$14*E2650)&lt;0,"",(G2650-$B$14*E2650)))</f>
        <v>#N/A</v>
      </c>
      <c r="K2650" s="31" t="e">
        <f aca="false">IF(J2650="","",E2650*J2650*(E2650-E2649))</f>
        <v>#N/A</v>
      </c>
      <c r="L2650" s="31" t="e">
        <f aca="false">IF(J2650="","",J2650*(E2650-E2649))</f>
        <v>#N/A</v>
      </c>
      <c r="M2650" s="32"/>
    </row>
    <row r="2651" customFormat="false" ht="15" hidden="false" customHeight="false" outlineLevel="0" collapsed="false">
      <c r="E2651" s="30" t="n">
        <v>70.640001052618</v>
      </c>
      <c r="F2651" s="30" t="n">
        <v>2.874</v>
      </c>
      <c r="G2651" s="31" t="n">
        <f aca="false">IF(E2651="","",F2651-$F$2)</f>
        <v>2.875</v>
      </c>
      <c r="H2651" s="31" t="n">
        <f aca="false">IF(E2651="","",E2651*G2651*(E2651-E2650))</f>
        <v>5.41573349473553</v>
      </c>
      <c r="I2651" s="31" t="n">
        <f aca="false">IF(E2651="","",G2651*(E2651-E2650))</f>
        <v>0.0766666678090999</v>
      </c>
      <c r="J2651" s="32" t="e">
        <f aca="false">IF(E2651="","",IF((G2651-$B$14*E2651)&lt;0,"",(G2651-$B$14*E2651)))</f>
        <v>#N/A</v>
      </c>
      <c r="K2651" s="31" t="e">
        <f aca="false">IF(J2651="","",E2651*J2651*(E2651-E2650))</f>
        <v>#N/A</v>
      </c>
      <c r="L2651" s="31" t="e">
        <f aca="false">IF(J2651="","",J2651*(E2651-E2650))</f>
        <v>#N/A</v>
      </c>
      <c r="M2651" s="32"/>
    </row>
    <row r="2652" customFormat="false" ht="15" hidden="false" customHeight="false" outlineLevel="0" collapsed="false">
      <c r="E2652" s="30" t="n">
        <v>70.6666677196821</v>
      </c>
      <c r="F2652" s="30" t="n">
        <v>2.858</v>
      </c>
      <c r="G2652" s="31" t="n">
        <f aca="false">IF(E2652="","",F2652-$F$2)</f>
        <v>2.859</v>
      </c>
      <c r="H2652" s="31" t="n">
        <f aca="false">IF(E2652="","",E2652*G2652*(E2652-E2651))</f>
        <v>5.38762682722834</v>
      </c>
      <c r="I2652" s="31" t="n">
        <f aca="false">IF(E2652="","",G2652*(E2652-E2651))</f>
        <v>0.0762400011360347</v>
      </c>
      <c r="J2652" s="32" t="e">
        <f aca="false">IF(E2652="","",IF((G2652-$B$14*E2652)&lt;0,"",(G2652-$B$14*E2652)))</f>
        <v>#N/A</v>
      </c>
      <c r="K2652" s="31" t="e">
        <f aca="false">IF(J2652="","",E2652*J2652*(E2652-E2651))</f>
        <v>#N/A</v>
      </c>
      <c r="L2652" s="31" t="e">
        <f aca="false">IF(J2652="","",J2652*(E2652-E2651))</f>
        <v>#N/A</v>
      </c>
      <c r="M2652" s="32"/>
    </row>
    <row r="2653" customFormat="false" ht="15" hidden="false" customHeight="false" outlineLevel="0" collapsed="false">
      <c r="E2653" s="30" t="n">
        <v>70.6933343867461</v>
      </c>
      <c r="F2653" s="30" t="n">
        <v>2.83500000000001</v>
      </c>
      <c r="G2653" s="31" t="n">
        <f aca="false">IF(E2653="","",F2653-$F$2)</f>
        <v>2.83600000000001</v>
      </c>
      <c r="H2653" s="31" t="n">
        <f aca="false">IF(E2653="","",E2653*G2653*(E2653-E2652))</f>
        <v>5.34630131488852</v>
      </c>
      <c r="I2653" s="31" t="n">
        <f aca="false">IF(E2653="","",G2653*(E2653-E2652))</f>
        <v>0.0756266677936028</v>
      </c>
      <c r="J2653" s="32" t="e">
        <f aca="false">IF(E2653="","",IF((G2653-$B$14*E2653)&lt;0,"",(G2653-$B$14*E2653)))</f>
        <v>#N/A</v>
      </c>
      <c r="K2653" s="31" t="e">
        <f aca="false">IF(J2653="","",E2653*J2653*(E2653-E2652))</f>
        <v>#N/A</v>
      </c>
      <c r="L2653" s="31" t="e">
        <f aca="false">IF(J2653="","",J2653*(E2653-E2652))</f>
        <v>#N/A</v>
      </c>
      <c r="M2653" s="32"/>
    </row>
    <row r="2654" customFormat="false" ht="15" hidden="false" customHeight="false" outlineLevel="0" collapsed="false">
      <c r="E2654" s="30" t="n">
        <v>70.7200010538101</v>
      </c>
      <c r="F2654" s="30" t="n">
        <v>2.78700000000001</v>
      </c>
      <c r="G2654" s="31" t="n">
        <f aca="false">IF(E2654="","",F2654-$F$2)</f>
        <v>2.78800000000001</v>
      </c>
      <c r="H2654" s="31" t="n">
        <f aca="false">IF(E2654="","",E2654*G2654*(E2654-E2653))</f>
        <v>5.25779642336197</v>
      </c>
      <c r="I2654" s="31" t="n">
        <f aca="false">IF(E2654="","",G2654*(E2654-E2653))</f>
        <v>0.0743466677745291</v>
      </c>
      <c r="J2654" s="32" t="e">
        <f aca="false">IF(E2654="","",IF((G2654-$B$14*E2654)&lt;0,"",(G2654-$B$14*E2654)))</f>
        <v>#N/A</v>
      </c>
      <c r="K2654" s="31" t="e">
        <f aca="false">IF(J2654="","",E2654*J2654*(E2654-E2653))</f>
        <v>#N/A</v>
      </c>
      <c r="L2654" s="31" t="e">
        <f aca="false">IF(J2654="","",J2654*(E2654-E2653))</f>
        <v>#N/A</v>
      </c>
      <c r="M2654" s="32"/>
    </row>
    <row r="2655" customFormat="false" ht="15" hidden="false" customHeight="false" outlineLevel="0" collapsed="false">
      <c r="E2655" s="30" t="n">
        <v>70.7466677208742</v>
      </c>
      <c r="F2655" s="30" t="n">
        <v>2.736</v>
      </c>
      <c r="G2655" s="31" t="n">
        <f aca="false">IF(E2655="","",F2655-$F$2)</f>
        <v>2.737</v>
      </c>
      <c r="H2655" s="31" t="n">
        <f aca="false">IF(E2655="","",E2655*G2655*(E2655-E2654))</f>
        <v>5.16356353166469</v>
      </c>
      <c r="I2655" s="31" t="n">
        <f aca="false">IF(E2655="","",G2655*(E2655-E2654))</f>
        <v>0.0729866677542631</v>
      </c>
      <c r="J2655" s="32" t="e">
        <f aca="false">IF(E2655="","",IF((G2655-$B$14*E2655)&lt;0,"",(G2655-$B$14*E2655)))</f>
        <v>#N/A</v>
      </c>
      <c r="K2655" s="31" t="e">
        <f aca="false">IF(J2655="","",E2655*J2655*(E2655-E2654))</f>
        <v>#N/A</v>
      </c>
      <c r="L2655" s="31" t="e">
        <f aca="false">IF(J2655="","",J2655*(E2655-E2654))</f>
        <v>#N/A</v>
      </c>
      <c r="M2655" s="32"/>
    </row>
    <row r="2656" customFormat="false" ht="15" hidden="false" customHeight="false" outlineLevel="0" collapsed="false">
      <c r="E2656" s="30" t="n">
        <v>70.7733343879382</v>
      </c>
      <c r="F2656" s="30" t="n">
        <v>2.72799999999999</v>
      </c>
      <c r="G2656" s="31" t="n">
        <f aca="false">IF(E2656="","",F2656-$F$2)</f>
        <v>2.72899999999999</v>
      </c>
      <c r="H2656" s="31" t="n">
        <f aca="false">IF(E2656="","",E2656*G2656*(E2656-E2655))</f>
        <v>5.15041153126998</v>
      </c>
      <c r="I2656" s="31" t="n">
        <f aca="false">IF(E2656="","",G2656*(E2656-E2655))</f>
        <v>0.0727733344177119</v>
      </c>
      <c r="J2656" s="32" t="e">
        <f aca="false">IF(E2656="","",IF((G2656-$B$14*E2656)&lt;0,"",(G2656-$B$14*E2656)))</f>
        <v>#N/A</v>
      </c>
      <c r="K2656" s="31" t="e">
        <f aca="false">IF(J2656="","",E2656*J2656*(E2656-E2655))</f>
        <v>#N/A</v>
      </c>
      <c r="L2656" s="31" t="e">
        <f aca="false">IF(J2656="","",J2656*(E2656-E2655))</f>
        <v>#N/A</v>
      </c>
      <c r="M2656" s="32"/>
    </row>
    <row r="2657" customFormat="false" ht="15" hidden="false" customHeight="false" outlineLevel="0" collapsed="false">
      <c r="E2657" s="30" t="n">
        <v>70.8000010550022</v>
      </c>
      <c r="F2657" s="30" t="n">
        <v>2.753</v>
      </c>
      <c r="G2657" s="31" t="n">
        <f aca="false">IF(E2657="","",F2657-$F$2)</f>
        <v>2.754</v>
      </c>
      <c r="H2657" s="31" t="n">
        <f aca="false">IF(E2657="","",E2657*G2657*(E2657-E2656))</f>
        <v>5.19955215495947</v>
      </c>
      <c r="I2657" s="31" t="n">
        <f aca="false">IF(E2657="","",G2657*(E2657-E2656))</f>
        <v>0.0734400010943517</v>
      </c>
      <c r="J2657" s="32" t="e">
        <f aca="false">IF(E2657="","",IF((G2657-$B$14*E2657)&lt;0,"",(G2657-$B$14*E2657)))</f>
        <v>#N/A</v>
      </c>
      <c r="K2657" s="31" t="e">
        <f aca="false">IF(J2657="","",E2657*J2657*(E2657-E2656))</f>
        <v>#N/A</v>
      </c>
      <c r="L2657" s="31" t="e">
        <f aca="false">IF(J2657="","",J2657*(E2657-E2656))</f>
        <v>#N/A</v>
      </c>
      <c r="M2657" s="32"/>
    </row>
    <row r="2658" customFormat="false" ht="15" hidden="false" customHeight="false" outlineLevel="0" collapsed="false">
      <c r="E2658" s="30" t="n">
        <v>70.8266677220662</v>
      </c>
      <c r="F2658" s="30" t="n">
        <v>2.761</v>
      </c>
      <c r="G2658" s="31" t="n">
        <f aca="false">IF(E2658="","",F2658-$F$2)</f>
        <v>2.762</v>
      </c>
      <c r="H2658" s="31" t="n">
        <f aca="false">IF(E2658="","",E2658*G2658*(E2658-E2657))</f>
        <v>5.21662024435703</v>
      </c>
      <c r="I2658" s="31" t="n">
        <f aca="false">IF(E2658="","",G2658*(E2658-E2657))</f>
        <v>0.0736533344308641</v>
      </c>
      <c r="J2658" s="32" t="e">
        <f aca="false">IF(E2658="","",IF((G2658-$B$14*E2658)&lt;0,"",(G2658-$B$14*E2658)))</f>
        <v>#N/A</v>
      </c>
      <c r="K2658" s="31" t="e">
        <f aca="false">IF(J2658="","",E2658*J2658*(E2658-E2657))</f>
        <v>#N/A</v>
      </c>
      <c r="L2658" s="31" t="e">
        <f aca="false">IF(J2658="","",J2658*(E2658-E2657))</f>
        <v>#N/A</v>
      </c>
      <c r="M2658" s="32"/>
    </row>
    <row r="2659" customFormat="false" ht="15" hidden="false" customHeight="false" outlineLevel="0" collapsed="false">
      <c r="E2659" s="30" t="n">
        <v>70.8533343891303</v>
      </c>
      <c r="F2659" s="30" t="n">
        <v>2.753</v>
      </c>
      <c r="G2659" s="31" t="n">
        <f aca="false">IF(E2659="","",F2659-$F$2)</f>
        <v>2.754</v>
      </c>
      <c r="H2659" s="31" t="n">
        <f aca="false">IF(E2659="","",E2659*G2659*(E2659-E2658))</f>
        <v>5.2034689550762</v>
      </c>
      <c r="I2659" s="31" t="n">
        <f aca="false">IF(E2659="","",G2659*(E2659-E2658))</f>
        <v>0.0734400010943517</v>
      </c>
      <c r="J2659" s="32" t="e">
        <f aca="false">IF(E2659="","",IF((G2659-$B$14*E2659)&lt;0,"",(G2659-$B$14*E2659)))</f>
        <v>#N/A</v>
      </c>
      <c r="K2659" s="31" t="e">
        <f aca="false">IF(J2659="","",E2659*J2659*(E2659-E2658))</f>
        <v>#N/A</v>
      </c>
      <c r="L2659" s="31" t="e">
        <f aca="false">IF(J2659="","",J2659*(E2659-E2658))</f>
        <v>#N/A</v>
      </c>
      <c r="M2659" s="32"/>
    </row>
    <row r="2660" customFormat="false" ht="15" hidden="false" customHeight="false" outlineLevel="0" collapsed="false">
      <c r="E2660" s="30" t="n">
        <v>70.8800010561943</v>
      </c>
      <c r="F2660" s="30" t="n">
        <v>2.756</v>
      </c>
      <c r="G2660" s="31" t="n">
        <f aca="false">IF(E2660="","",F2660-$F$2)</f>
        <v>2.757</v>
      </c>
      <c r="H2660" s="31" t="n">
        <f aca="false">IF(E2660="","",E2660*G2660*(E2660-E2659))</f>
        <v>5.21109775530078</v>
      </c>
      <c r="I2660" s="31" t="n">
        <f aca="false">IF(E2660="","",G2660*(E2660-E2659))</f>
        <v>0.0735200010955047</v>
      </c>
      <c r="J2660" s="32" t="e">
        <f aca="false">IF(E2660="","",IF((G2660-$B$14*E2660)&lt;0,"",(G2660-$B$14*E2660)))</f>
        <v>#N/A</v>
      </c>
      <c r="K2660" s="31" t="e">
        <f aca="false">IF(J2660="","",E2660*J2660*(E2660-E2659))</f>
        <v>#N/A</v>
      </c>
      <c r="L2660" s="31" t="e">
        <f aca="false">IF(J2660="","",J2660*(E2660-E2659))</f>
        <v>#N/A</v>
      </c>
      <c r="M2660" s="32"/>
    </row>
    <row r="2661" customFormat="false" ht="15" hidden="false" customHeight="false" outlineLevel="0" collapsed="false">
      <c r="E2661" s="30" t="n">
        <v>70.9066677232583</v>
      </c>
      <c r="F2661" s="30" t="n">
        <v>2.786</v>
      </c>
      <c r="G2661" s="31" t="n">
        <f aca="false">IF(E2661="","",F2661-$F$2)</f>
        <v>2.787</v>
      </c>
      <c r="H2661" s="31" t="n">
        <f aca="false">IF(E2661="","",E2661*G2661*(E2661-E2660))</f>
        <v>5.2697836237192</v>
      </c>
      <c r="I2661" s="31" t="n">
        <f aca="false">IF(E2661="","",G2661*(E2661-E2660))</f>
        <v>0.0743200011074649</v>
      </c>
      <c r="J2661" s="32" t="e">
        <f aca="false">IF(E2661="","",IF((G2661-$B$14*E2661)&lt;0,"",(G2661-$B$14*E2661)))</f>
        <v>#N/A</v>
      </c>
      <c r="K2661" s="31" t="e">
        <f aca="false">IF(J2661="","",E2661*J2661*(E2661-E2660))</f>
        <v>#N/A</v>
      </c>
      <c r="L2661" s="31" t="e">
        <f aca="false">IF(J2661="","",J2661*(E2661-E2660))</f>
        <v>#N/A</v>
      </c>
      <c r="M2661" s="32"/>
    </row>
    <row r="2662" customFormat="false" ht="15" hidden="false" customHeight="false" outlineLevel="0" collapsed="false">
      <c r="E2662" s="30" t="n">
        <v>70.9333343903224</v>
      </c>
      <c r="F2662" s="30" t="n">
        <v>2.79</v>
      </c>
      <c r="G2662" s="31" t="n">
        <f aca="false">IF(E2662="","",F2662-$F$2)</f>
        <v>2.791</v>
      </c>
      <c r="H2662" s="31" t="n">
        <f aca="false">IF(E2662="","",E2662*G2662*(E2662-E2661))</f>
        <v>5.27933171289265</v>
      </c>
      <c r="I2662" s="31" t="n">
        <f aca="false">IF(E2662="","",G2662*(E2662-E2661))</f>
        <v>0.074426667775721</v>
      </c>
      <c r="J2662" s="32" t="e">
        <f aca="false">IF(E2662="","",IF((G2662-$B$14*E2662)&lt;0,"",(G2662-$B$14*E2662)))</f>
        <v>#N/A</v>
      </c>
      <c r="K2662" s="31" t="e">
        <f aca="false">IF(J2662="","",E2662*J2662*(E2662-E2661))</f>
        <v>#N/A</v>
      </c>
      <c r="L2662" s="31" t="e">
        <f aca="false">IF(J2662="","",J2662*(E2662-E2661))</f>
        <v>#N/A</v>
      </c>
      <c r="M2662" s="32"/>
    </row>
    <row r="2663" customFormat="false" ht="15" hidden="false" customHeight="false" outlineLevel="0" collapsed="false">
      <c r="E2663" s="30" t="n">
        <v>70.9600010573864</v>
      </c>
      <c r="F2663" s="30" t="n">
        <v>2.767</v>
      </c>
      <c r="G2663" s="31" t="n">
        <f aca="false">IF(E2663="","",F2663-$F$2)</f>
        <v>2.768</v>
      </c>
      <c r="H2663" s="31" t="n">
        <f aca="false">IF(E2663="","",E2663*G2663*(E2663-E2662))</f>
        <v>5.23779428943251</v>
      </c>
      <c r="I2663" s="31" t="n">
        <f aca="false">IF(E2663="","",G2663*(E2663-E2662))</f>
        <v>0.0738133344332483</v>
      </c>
      <c r="J2663" s="32" t="e">
        <f aca="false">IF(E2663="","",IF((G2663-$B$14*E2663)&lt;0,"",(G2663-$B$14*E2663)))</f>
        <v>#N/A</v>
      </c>
      <c r="K2663" s="31" t="e">
        <f aca="false">IF(J2663="","",E2663*J2663*(E2663-E2662))</f>
        <v>#N/A</v>
      </c>
      <c r="L2663" s="31" t="e">
        <f aca="false">IF(J2663="","",J2663*(E2663-E2662))</f>
        <v>#N/A</v>
      </c>
      <c r="M2663" s="32"/>
    </row>
    <row r="2664" customFormat="false" ht="15" hidden="false" customHeight="false" outlineLevel="0" collapsed="false">
      <c r="E2664" s="30" t="n">
        <v>70.9866677244504</v>
      </c>
      <c r="F2664" s="30" t="n">
        <v>2.768</v>
      </c>
      <c r="G2664" s="31" t="n">
        <f aca="false">IF(E2664="","",F2664-$F$2)</f>
        <v>2.769</v>
      </c>
      <c r="H2664" s="31" t="n">
        <f aca="false">IF(E2664="","",E2664*G2664*(E2664-E2663))</f>
        <v>5.24165562287813</v>
      </c>
      <c r="I2664" s="31" t="n">
        <f aca="false">IF(E2664="","",G2664*(E2664-E2663))</f>
        <v>0.0738400011002729</v>
      </c>
      <c r="J2664" s="32" t="e">
        <f aca="false">IF(E2664="","",IF((G2664-$B$14*E2664)&lt;0,"",(G2664-$B$14*E2664)))</f>
        <v>#N/A</v>
      </c>
      <c r="K2664" s="31" t="e">
        <f aca="false">IF(J2664="","",E2664*J2664*(E2664-E2663))</f>
        <v>#N/A</v>
      </c>
      <c r="L2664" s="31" t="e">
        <f aca="false">IF(J2664="","",J2664*(E2664-E2663))</f>
        <v>#N/A</v>
      </c>
      <c r="M2664" s="32"/>
    </row>
    <row r="2665" customFormat="false" ht="15" hidden="false" customHeight="false" outlineLevel="0" collapsed="false">
      <c r="E2665" s="30" t="n">
        <v>71.0133343915145</v>
      </c>
      <c r="F2665" s="30" t="n">
        <v>2.762</v>
      </c>
      <c r="G2665" s="31" t="n">
        <f aca="false">IF(E2665="","",F2665-$F$2)</f>
        <v>2.763</v>
      </c>
      <c r="H2665" s="31" t="n">
        <f aca="false">IF(E2665="","",E2665*G2665*(E2665-E2664))</f>
        <v>5.23226255593432</v>
      </c>
      <c r="I2665" s="31" t="n">
        <f aca="false">IF(E2665="","",G2665*(E2665-E2664))</f>
        <v>0.073680001097928</v>
      </c>
      <c r="J2665" s="32" t="e">
        <f aca="false">IF(E2665="","",IF((G2665-$B$14*E2665)&lt;0,"",(G2665-$B$14*E2665)))</f>
        <v>#N/A</v>
      </c>
      <c r="K2665" s="31" t="e">
        <f aca="false">IF(J2665="","",E2665*J2665*(E2665-E2664))</f>
        <v>#N/A</v>
      </c>
      <c r="L2665" s="31" t="e">
        <f aca="false">IF(J2665="","",J2665*(E2665-E2664))</f>
        <v>#N/A</v>
      </c>
      <c r="M2665" s="32"/>
    </row>
    <row r="2666" customFormat="false" ht="15" hidden="false" customHeight="false" outlineLevel="0" collapsed="false">
      <c r="E2666" s="30" t="n">
        <v>71.0400010585785</v>
      </c>
      <c r="F2666" s="30" t="n">
        <v>2.758</v>
      </c>
      <c r="G2666" s="31" t="n">
        <f aca="false">IF(E2666="","",F2666-$F$2)</f>
        <v>2.759</v>
      </c>
      <c r="H2666" s="31" t="n">
        <f aca="false">IF(E2666="","",E2666*G2666*(E2666-E2665))</f>
        <v>5.22664975576705</v>
      </c>
      <c r="I2666" s="31" t="n">
        <f aca="false">IF(E2666="","",G2666*(E2666-E2665))</f>
        <v>0.073573334429672</v>
      </c>
      <c r="J2666" s="32" t="e">
        <f aca="false">IF(E2666="","",IF((G2666-$B$14*E2666)&lt;0,"",(G2666-$B$14*E2666)))</f>
        <v>#N/A</v>
      </c>
      <c r="K2666" s="31" t="e">
        <f aca="false">IF(J2666="","",E2666*J2666*(E2666-E2665))</f>
        <v>#N/A</v>
      </c>
      <c r="L2666" s="31" t="e">
        <f aca="false">IF(J2666="","",J2666*(E2666-E2665))</f>
        <v>#N/A</v>
      </c>
      <c r="M2666" s="32"/>
    </row>
    <row r="2667" customFormat="false" ht="15" hidden="false" customHeight="false" outlineLevel="0" collapsed="false">
      <c r="E2667" s="30" t="n">
        <v>71.0666677256425</v>
      </c>
      <c r="F2667" s="30" t="n">
        <v>2.732</v>
      </c>
      <c r="G2667" s="31" t="n">
        <f aca="false">IF(E2667="","",F2667-$F$2)</f>
        <v>2.733</v>
      </c>
      <c r="H2667" s="31" t="n">
        <f aca="false">IF(E2667="","",E2667*G2667*(E2667-E2666))</f>
        <v>5.17933882102096</v>
      </c>
      <c r="I2667" s="31" t="n">
        <f aca="false">IF(E2667="","",G2667*(E2667-E2666))</f>
        <v>0.0728800010859681</v>
      </c>
      <c r="J2667" s="32" t="e">
        <f aca="false">IF(E2667="","",IF((G2667-$B$14*E2667)&lt;0,"",(G2667-$B$14*E2667)))</f>
        <v>#N/A</v>
      </c>
      <c r="K2667" s="31" t="e">
        <f aca="false">IF(J2667="","",E2667*J2667*(E2667-E2666))</f>
        <v>#N/A</v>
      </c>
      <c r="L2667" s="31" t="e">
        <f aca="false">IF(J2667="","",J2667*(E2667-E2666))</f>
        <v>#N/A</v>
      </c>
      <c r="M2667" s="32"/>
    </row>
    <row r="2668" customFormat="false" ht="15" hidden="false" customHeight="false" outlineLevel="0" collapsed="false">
      <c r="E2668" s="30" t="n">
        <v>71.0933343927066</v>
      </c>
      <c r="F2668" s="30" t="n">
        <v>2.724</v>
      </c>
      <c r="G2668" s="31" t="n">
        <f aca="false">IF(E2668="","",F2668-$F$2)</f>
        <v>2.725</v>
      </c>
      <c r="H2668" s="31" t="n">
        <f aca="false">IF(E2668="","",E2668*G2668*(E2668-E2667))</f>
        <v>5.16611570951853</v>
      </c>
      <c r="I2668" s="31" t="n">
        <f aca="false">IF(E2668="","",G2668*(E2668-E2667))</f>
        <v>0.0726666677494947</v>
      </c>
      <c r="J2668" s="32" t="e">
        <f aca="false">IF(E2668="","",IF((G2668-$B$14*E2668)&lt;0,"",(G2668-$B$14*E2668)))</f>
        <v>#N/A</v>
      </c>
      <c r="K2668" s="31" t="e">
        <f aca="false">IF(J2668="","",E2668*J2668*(E2668-E2667))</f>
        <v>#N/A</v>
      </c>
      <c r="L2668" s="31" t="e">
        <f aca="false">IF(J2668="","",J2668*(E2668-E2667))</f>
        <v>#N/A</v>
      </c>
      <c r="M2668" s="32"/>
    </row>
    <row r="2669" customFormat="false" ht="15" hidden="false" customHeight="false" outlineLevel="0" collapsed="false">
      <c r="E2669" s="30" t="n">
        <v>71.1200010597706</v>
      </c>
      <c r="F2669" s="30" t="n">
        <v>2.714</v>
      </c>
      <c r="G2669" s="31" t="n">
        <f aca="false">IF(E2669="","",F2669-$F$2)</f>
        <v>2.715</v>
      </c>
      <c r="H2669" s="31" t="n">
        <f aca="false">IF(E2669="","",E2669*G2669*(E2669-E2668))</f>
        <v>5.14908815345551</v>
      </c>
      <c r="I2669" s="31" t="n">
        <f aca="false">IF(E2669="","",G2669*(E2669-E2668))</f>
        <v>0.0724000010788543</v>
      </c>
      <c r="J2669" s="32" t="e">
        <f aca="false">IF(E2669="","",IF((G2669-$B$14*E2669)&lt;0,"",(G2669-$B$14*E2669)))</f>
        <v>#N/A</v>
      </c>
      <c r="K2669" s="31" t="e">
        <f aca="false">IF(J2669="","",E2669*J2669*(E2669-E2668))</f>
        <v>#N/A</v>
      </c>
      <c r="L2669" s="31" t="e">
        <f aca="false">IF(J2669="","",J2669*(E2669-E2668))</f>
        <v>#N/A</v>
      </c>
      <c r="M2669" s="32"/>
    </row>
    <row r="2670" customFormat="false" ht="15" hidden="false" customHeight="false" outlineLevel="0" collapsed="false">
      <c r="E2670" s="30" t="n">
        <v>71.1466677268346</v>
      </c>
      <c r="F2670" s="30" t="n">
        <v>2.691</v>
      </c>
      <c r="G2670" s="31" t="n">
        <f aca="false">IF(E2670="","",F2670-$F$2)</f>
        <v>2.692</v>
      </c>
      <c r="H2670" s="31" t="n">
        <f aca="false">IF(E2670="","",E2670*G2670*(E2670-E2669))</f>
        <v>5.10738219665702</v>
      </c>
      <c r="I2670" s="31" t="n">
        <f aca="false">IF(E2670="","",G2670*(E2670-E2669))</f>
        <v>0.0717866677363816</v>
      </c>
      <c r="J2670" s="32" t="e">
        <f aca="false">IF(E2670="","",IF((G2670-$B$14*E2670)&lt;0,"",(G2670-$B$14*E2670)))</f>
        <v>#N/A</v>
      </c>
      <c r="K2670" s="31" t="e">
        <f aca="false">IF(J2670="","",E2670*J2670*(E2670-E2669))</f>
        <v>#N/A</v>
      </c>
      <c r="L2670" s="31" t="e">
        <f aca="false">IF(J2670="","",J2670*(E2670-E2669))</f>
        <v>#N/A</v>
      </c>
      <c r="M2670" s="32"/>
    </row>
    <row r="2671" customFormat="false" ht="15" hidden="false" customHeight="false" outlineLevel="0" collapsed="false">
      <c r="E2671" s="30" t="n">
        <v>71.1733343938986</v>
      </c>
      <c r="F2671" s="30" t="n">
        <v>2.657</v>
      </c>
      <c r="G2671" s="31" t="n">
        <f aca="false">IF(E2671="","",F2671-$F$2)</f>
        <v>2.658</v>
      </c>
      <c r="H2671" s="31" t="n">
        <f aca="false">IF(E2671="","",E2671*G2671*(E2671-E2670))</f>
        <v>5.04476601701043</v>
      </c>
      <c r="I2671" s="31" t="n">
        <f aca="false">IF(E2671="","",G2671*(E2671-E2670))</f>
        <v>0.0708800010561666</v>
      </c>
      <c r="J2671" s="32" t="e">
        <f aca="false">IF(E2671="","",IF((G2671-$B$14*E2671)&lt;0,"",(G2671-$B$14*E2671)))</f>
        <v>#N/A</v>
      </c>
      <c r="K2671" s="31" t="e">
        <f aca="false">IF(J2671="","",E2671*J2671*(E2671-E2670))</f>
        <v>#N/A</v>
      </c>
      <c r="L2671" s="31" t="e">
        <f aca="false">IF(J2671="","",J2671*(E2671-E2670))</f>
        <v>#N/A</v>
      </c>
      <c r="M2671" s="32"/>
    </row>
    <row r="2672" customFormat="false" ht="15" hidden="false" customHeight="false" outlineLevel="0" collapsed="false">
      <c r="E2672" s="30" t="n">
        <v>71.2000010609627</v>
      </c>
      <c r="F2672" s="30" t="n">
        <v>2.666</v>
      </c>
      <c r="G2672" s="31" t="n">
        <f aca="false">IF(E2672="","",F2672-$F$2)</f>
        <v>2.667</v>
      </c>
      <c r="H2672" s="31" t="n">
        <f aca="false">IF(E2672="","",E2672*G2672*(E2672-E2671))</f>
        <v>5.06374415091205</v>
      </c>
      <c r="I2672" s="31" t="n">
        <f aca="false">IF(E2672="","",G2672*(E2672-E2671))</f>
        <v>0.0711200010597807</v>
      </c>
      <c r="J2672" s="32" t="e">
        <f aca="false">IF(E2672="","",IF((G2672-$B$14*E2672)&lt;0,"",(G2672-$B$14*E2672)))</f>
        <v>#N/A</v>
      </c>
      <c r="K2672" s="31" t="e">
        <f aca="false">IF(J2672="","",E2672*J2672*(E2672-E2671))</f>
        <v>#N/A</v>
      </c>
      <c r="L2672" s="31" t="e">
        <f aca="false">IF(J2672="","",J2672*(E2672-E2671))</f>
        <v>#N/A</v>
      </c>
      <c r="M2672" s="32"/>
    </row>
    <row r="2673" customFormat="false" ht="15" hidden="false" customHeight="false" outlineLevel="0" collapsed="false">
      <c r="E2673" s="30" t="n">
        <v>71.2266677280267</v>
      </c>
      <c r="F2673" s="30" t="n">
        <v>2.693</v>
      </c>
      <c r="G2673" s="31" t="n">
        <f aca="false">IF(E2673="","",F2673-$F$2)</f>
        <v>2.694</v>
      </c>
      <c r="H2673" s="31" t="n">
        <f aca="false">IF(E2673="","",E2673*G2673*(E2673-E2672))</f>
        <v>5.11692388583027</v>
      </c>
      <c r="I2673" s="31" t="n">
        <f aca="false">IF(E2673="","",G2673*(E2673-E2672))</f>
        <v>0.0718400010705096</v>
      </c>
      <c r="J2673" s="32" t="e">
        <f aca="false">IF(E2673="","",IF((G2673-$B$14*E2673)&lt;0,"",(G2673-$B$14*E2673)))</f>
        <v>#N/A</v>
      </c>
      <c r="K2673" s="31" t="e">
        <f aca="false">IF(J2673="","",E2673*J2673*(E2673-E2672))</f>
        <v>#N/A</v>
      </c>
      <c r="L2673" s="31" t="e">
        <f aca="false">IF(J2673="","",J2673*(E2673-E2672))</f>
        <v>#N/A</v>
      </c>
      <c r="M2673" s="32"/>
    </row>
    <row r="2674" customFormat="false" ht="15" hidden="false" customHeight="false" outlineLevel="0" collapsed="false">
      <c r="E2674" s="30" t="n">
        <v>71.2533343950908</v>
      </c>
      <c r="F2674" s="30" t="n">
        <v>2.738</v>
      </c>
      <c r="G2674" s="31" t="n">
        <f aca="false">IF(E2674="","",F2674-$F$2)</f>
        <v>2.739</v>
      </c>
      <c r="H2674" s="31" t="n">
        <f aca="false">IF(E2674="","",E2674*G2674*(E2674-E2673))</f>
        <v>5.20434362176893</v>
      </c>
      <c r="I2674" s="31" t="n">
        <f aca="false">IF(E2674="","",G2674*(E2674-E2673))</f>
        <v>0.0730400010883912</v>
      </c>
      <c r="J2674" s="32" t="e">
        <f aca="false">IF(E2674="","",IF((G2674-$B$14*E2674)&lt;0,"",(G2674-$B$14*E2674)))</f>
        <v>#N/A</v>
      </c>
      <c r="K2674" s="31" t="e">
        <f aca="false">IF(J2674="","",E2674*J2674*(E2674-E2673))</f>
        <v>#N/A</v>
      </c>
      <c r="L2674" s="31" t="e">
        <f aca="false">IF(J2674="","",J2674*(E2674-E2673))</f>
        <v>#N/A</v>
      </c>
      <c r="M2674" s="32"/>
    </row>
    <row r="2675" customFormat="false" ht="15" hidden="false" customHeight="false" outlineLevel="0" collapsed="false">
      <c r="E2675" s="30" t="n">
        <v>71.2800010621548</v>
      </c>
      <c r="F2675" s="30" t="n">
        <v>2.748</v>
      </c>
      <c r="G2675" s="31" t="n">
        <f aca="false">IF(E2675="","",F2675-$F$2)</f>
        <v>2.749</v>
      </c>
      <c r="H2675" s="31" t="n">
        <f aca="false">IF(E2675="","",E2675*G2675*(E2675-E2674))</f>
        <v>5.22529935572401</v>
      </c>
      <c r="I2675" s="31" t="n">
        <f aca="false">IF(E2675="","",G2675*(E2675-E2674))</f>
        <v>0.0733066677589924</v>
      </c>
      <c r="J2675" s="32" t="e">
        <f aca="false">IF(E2675="","",IF((G2675-$B$14*E2675)&lt;0,"",(G2675-$B$14*E2675)))</f>
        <v>#N/A</v>
      </c>
      <c r="K2675" s="31" t="e">
        <f aca="false">IF(J2675="","",E2675*J2675*(E2675-E2674))</f>
        <v>#N/A</v>
      </c>
      <c r="L2675" s="31" t="e">
        <f aca="false">IF(J2675="","",J2675*(E2675-E2674))</f>
        <v>#N/A</v>
      </c>
      <c r="M2675" s="32"/>
    </row>
    <row r="2676" customFormat="false" ht="15" hidden="false" customHeight="false" outlineLevel="0" collapsed="false">
      <c r="E2676" s="30" t="n">
        <v>71.3066677292188</v>
      </c>
      <c r="F2676" s="30" t="n">
        <v>2.733</v>
      </c>
      <c r="G2676" s="31" t="n">
        <f aca="false">IF(E2676="","",F2676-$F$2)</f>
        <v>2.734</v>
      </c>
      <c r="H2676" s="31" t="n">
        <f aca="false">IF(E2676="","",E2676*G2676*(E2676-E2675))</f>
        <v>5.19873153271279</v>
      </c>
      <c r="I2676" s="31" t="n">
        <f aca="false">IF(E2676="","",G2676*(E2676-E2675))</f>
        <v>0.0729066677530711</v>
      </c>
      <c r="J2676" s="32" t="e">
        <f aca="false">IF(E2676="","",IF((G2676-$B$14*E2676)&lt;0,"",(G2676-$B$14*E2676)))</f>
        <v>#N/A</v>
      </c>
      <c r="K2676" s="31" t="e">
        <f aca="false">IF(J2676="","",E2676*J2676*(E2676-E2675))</f>
        <v>#N/A</v>
      </c>
      <c r="L2676" s="31" t="e">
        <f aca="false">IF(J2676="","",J2676*(E2676-E2675))</f>
        <v>#N/A</v>
      </c>
      <c r="M2676" s="32"/>
    </row>
    <row r="2677" customFormat="false" ht="15" hidden="false" customHeight="false" outlineLevel="0" collapsed="false">
      <c r="E2677" s="30" t="n">
        <v>71.3333343962828</v>
      </c>
      <c r="F2677" s="30" t="n">
        <v>2.7</v>
      </c>
      <c r="G2677" s="31" t="n">
        <f aca="false">IF(E2677="","",F2677-$F$2)</f>
        <v>2.701</v>
      </c>
      <c r="H2677" s="31" t="n">
        <f aca="false">IF(E2677="","",E2677*G2677*(E2677-E2676))</f>
        <v>5.13790237534437</v>
      </c>
      <c r="I2677" s="31" t="n">
        <f aca="false">IF(E2677="","",G2677*(E2677-E2676))</f>
        <v>0.0720266677399578</v>
      </c>
      <c r="J2677" s="32" t="e">
        <f aca="false">IF(E2677="","",IF((G2677-$B$14*E2677)&lt;0,"",(G2677-$B$14*E2677)))</f>
        <v>#N/A</v>
      </c>
      <c r="K2677" s="31" t="e">
        <f aca="false">IF(J2677="","",E2677*J2677*(E2677-E2676))</f>
        <v>#N/A</v>
      </c>
      <c r="L2677" s="31" t="e">
        <f aca="false">IF(J2677="","",J2677*(E2677-E2676))</f>
        <v>#N/A</v>
      </c>
      <c r="M2677" s="32"/>
    </row>
    <row r="2678" customFormat="false" ht="15" hidden="false" customHeight="false" outlineLevel="0" collapsed="false">
      <c r="E2678" s="30" t="n">
        <v>71.3600010633469</v>
      </c>
      <c r="F2678" s="30" t="n">
        <v>2.68600000000001</v>
      </c>
      <c r="G2678" s="31" t="n">
        <f aca="false">IF(E2678="","",F2678-$F$2)</f>
        <v>2.68700000000001</v>
      </c>
      <c r="H2678" s="31" t="n">
        <f aca="false">IF(E2678="","",E2678*G2678*(E2678-E2677))</f>
        <v>5.1131820190521</v>
      </c>
      <c r="I2678" s="31" t="n">
        <f aca="false">IF(E2678="","",G2678*(E2678-E2677))</f>
        <v>0.0716533344010616</v>
      </c>
      <c r="J2678" s="32" t="e">
        <f aca="false">IF(E2678="","",IF((G2678-$B$14*E2678)&lt;0,"",(G2678-$B$14*E2678)))</f>
        <v>#N/A</v>
      </c>
      <c r="K2678" s="31" t="e">
        <f aca="false">IF(J2678="","",E2678*J2678*(E2678-E2677))</f>
        <v>#N/A</v>
      </c>
      <c r="L2678" s="31" t="e">
        <f aca="false">IF(J2678="","",J2678*(E2678-E2677))</f>
        <v>#N/A</v>
      </c>
      <c r="M2678" s="32"/>
    </row>
    <row r="2679" customFormat="false" ht="15" hidden="false" customHeight="false" outlineLevel="0" collapsed="false">
      <c r="E2679" s="30" t="n">
        <v>71.3866677304109</v>
      </c>
      <c r="F2679" s="30" t="n">
        <v>2.739</v>
      </c>
      <c r="G2679" s="31" t="n">
        <f aca="false">IF(E2679="","",F2679-$F$2)</f>
        <v>2.74</v>
      </c>
      <c r="H2679" s="31" t="n">
        <f aca="false">IF(E2679="","",E2679*G2679*(E2679-E2678))</f>
        <v>5.21598593322424</v>
      </c>
      <c r="I2679" s="31" t="n">
        <f aca="false">IF(E2679="","",G2679*(E2679-E2678))</f>
        <v>0.0730666677554164</v>
      </c>
      <c r="J2679" s="32" t="e">
        <f aca="false">IF(E2679="","",IF((G2679-$B$14*E2679)&lt;0,"",(G2679-$B$14*E2679)))</f>
        <v>#N/A</v>
      </c>
      <c r="K2679" s="31" t="e">
        <f aca="false">IF(J2679="","",E2679*J2679*(E2679-E2678))</f>
        <v>#N/A</v>
      </c>
      <c r="L2679" s="31" t="e">
        <f aca="false">IF(J2679="","",J2679*(E2679-E2678))</f>
        <v>#N/A</v>
      </c>
      <c r="M2679" s="32"/>
    </row>
    <row r="2680" customFormat="false" ht="15" hidden="false" customHeight="false" outlineLevel="0" collapsed="false">
      <c r="E2680" s="30" t="n">
        <v>71.4133343974749</v>
      </c>
      <c r="F2680" s="30" t="n">
        <v>2.81200000000001</v>
      </c>
      <c r="G2680" s="31" t="n">
        <f aca="false">IF(E2680="","",F2680-$F$2)</f>
        <v>2.81300000000001</v>
      </c>
      <c r="H2680" s="31" t="n">
        <f aca="false">IF(E2680="","",E2680*G2680*(E2680-E2679))</f>
        <v>5.35695233742818</v>
      </c>
      <c r="I2680" s="31" t="n">
        <f aca="false">IF(E2680="","",G2680*(E2680-E2679))</f>
        <v>0.0750133344511301</v>
      </c>
      <c r="J2680" s="32" t="e">
        <f aca="false">IF(E2680="","",IF((G2680-$B$14*E2680)&lt;0,"",(G2680-$B$14*E2680)))</f>
        <v>#N/A</v>
      </c>
      <c r="K2680" s="31" t="e">
        <f aca="false">IF(J2680="","",E2680*J2680*(E2680-E2679))</f>
        <v>#N/A</v>
      </c>
      <c r="L2680" s="31" t="e">
        <f aca="false">IF(J2680="","",J2680*(E2680-E2679))</f>
        <v>#N/A</v>
      </c>
      <c r="M2680" s="32"/>
    </row>
    <row r="2681" customFormat="false" ht="15" hidden="false" customHeight="false" outlineLevel="0" collapsed="false">
      <c r="E2681" s="30" t="n">
        <v>71.440001064539</v>
      </c>
      <c r="F2681" s="30" t="n">
        <v>2.898</v>
      </c>
      <c r="G2681" s="31" t="n">
        <f aca="false">IF(E2681="","",F2681-$F$2)</f>
        <v>2.899</v>
      </c>
      <c r="H2681" s="31" t="n">
        <f aca="false">IF(E2681="","",E2681*G2681*(E2681-E2680))</f>
        <v>5.52278843125936</v>
      </c>
      <c r="I2681" s="31" t="n">
        <f aca="false">IF(E2681="","",G2681*(E2681-E2680))</f>
        <v>0.0773066678186367</v>
      </c>
      <c r="J2681" s="32" t="e">
        <f aca="false">IF(E2681="","",IF((G2681-$B$14*E2681)&lt;0,"",(G2681-$B$14*E2681)))</f>
        <v>#N/A</v>
      </c>
      <c r="K2681" s="31" t="e">
        <f aca="false">IF(J2681="","",E2681*J2681*(E2681-E2680))</f>
        <v>#N/A</v>
      </c>
      <c r="L2681" s="31" t="e">
        <f aca="false">IF(J2681="","",J2681*(E2681-E2680))</f>
        <v>#N/A</v>
      </c>
      <c r="M2681" s="32"/>
    </row>
    <row r="2682" customFormat="false" ht="15" hidden="false" customHeight="false" outlineLevel="0" collapsed="false">
      <c r="E2682" s="30" t="n">
        <v>71.466667731603</v>
      </c>
      <c r="F2682" s="30" t="n">
        <v>2.955</v>
      </c>
      <c r="G2682" s="31" t="n">
        <f aca="false">IF(E2682="","",F2682-$F$2)</f>
        <v>2.956</v>
      </c>
      <c r="H2682" s="31" t="n">
        <f aca="false">IF(E2682="","",E2682*G2682*(E2682-E2681))</f>
        <v>5.63347927899967</v>
      </c>
      <c r="I2682" s="31" t="n">
        <f aca="false">IF(E2682="","",G2682*(E2682-E2681))</f>
        <v>0.0788266678412447</v>
      </c>
      <c r="J2682" s="32" t="e">
        <f aca="false">IF(E2682="","",IF((G2682-$B$14*E2682)&lt;0,"",(G2682-$B$14*E2682)))</f>
        <v>#N/A</v>
      </c>
      <c r="K2682" s="31" t="e">
        <f aca="false">IF(J2682="","",E2682*J2682*(E2682-E2681))</f>
        <v>#N/A</v>
      </c>
      <c r="L2682" s="31" t="e">
        <f aca="false">IF(J2682="","",J2682*(E2682-E2681))</f>
        <v>#N/A</v>
      </c>
      <c r="M2682" s="32"/>
    </row>
    <row r="2683" customFormat="false" ht="15" hidden="false" customHeight="false" outlineLevel="0" collapsed="false">
      <c r="E2683" s="30" t="n">
        <v>71.493334398667</v>
      </c>
      <c r="F2683" s="30" t="n">
        <v>2.987</v>
      </c>
      <c r="G2683" s="31" t="n">
        <f aca="false">IF(E2683="","",F2683-$F$2)</f>
        <v>2.988</v>
      </c>
      <c r="H2683" s="31" t="n">
        <f aca="false">IF(E2683="","",E2683*G2683*(E2683-E2682))</f>
        <v>5.69658896977239</v>
      </c>
      <c r="I2683" s="31" t="n">
        <f aca="false">IF(E2683="","",G2683*(E2683-E2682))</f>
        <v>0.0796800011873358</v>
      </c>
      <c r="J2683" s="32" t="e">
        <f aca="false">IF(E2683="","",IF((G2683-$B$14*E2683)&lt;0,"",(G2683-$B$14*E2683)))</f>
        <v>#N/A</v>
      </c>
      <c r="K2683" s="31" t="e">
        <f aca="false">IF(J2683="","",E2683*J2683*(E2683-E2682))</f>
        <v>#N/A</v>
      </c>
      <c r="L2683" s="31" t="e">
        <f aca="false">IF(J2683="","",J2683*(E2683-E2682))</f>
        <v>#N/A</v>
      </c>
      <c r="M2683" s="32"/>
    </row>
    <row r="2684" customFormat="false" ht="15" hidden="false" customHeight="false" outlineLevel="0" collapsed="false">
      <c r="E2684" s="30" t="n">
        <v>71.5200010657311</v>
      </c>
      <c r="F2684" s="30" t="n">
        <v>2.983</v>
      </c>
      <c r="G2684" s="31" t="n">
        <f aca="false">IF(E2684="","",F2684-$F$2)</f>
        <v>2.984</v>
      </c>
      <c r="H2684" s="31" t="n">
        <f aca="false">IF(E2684="","",E2684*G2684*(E2684-E2683))</f>
        <v>5.69108496960835</v>
      </c>
      <c r="I2684" s="31" t="n">
        <f aca="false">IF(E2684="","",G2684*(E2684-E2683))</f>
        <v>0.0795733345190796</v>
      </c>
      <c r="J2684" s="32" t="e">
        <f aca="false">IF(E2684="","",IF((G2684-$B$14*E2684)&lt;0,"",(G2684-$B$14*E2684)))</f>
        <v>#N/A</v>
      </c>
      <c r="K2684" s="31" t="e">
        <f aca="false">IF(J2684="","",E2684*J2684*(E2684-E2683))</f>
        <v>#N/A</v>
      </c>
      <c r="L2684" s="31" t="e">
        <f aca="false">IF(J2684="","",J2684*(E2684-E2683))</f>
        <v>#N/A</v>
      </c>
      <c r="M2684" s="32"/>
    </row>
    <row r="2685" customFormat="false" ht="15" hidden="false" customHeight="false" outlineLevel="0" collapsed="false">
      <c r="E2685" s="30" t="n">
        <v>71.5466677327951</v>
      </c>
      <c r="F2685" s="30" t="n">
        <v>2.97499999999999</v>
      </c>
      <c r="G2685" s="31" t="n">
        <f aca="false">IF(E2685="","",F2685-$F$2)</f>
        <v>2.97599999999999</v>
      </c>
      <c r="H2685" s="31" t="n">
        <f aca="false">IF(E2685="","",E2685*G2685*(E2685-E2684))</f>
        <v>5.67794363588337</v>
      </c>
      <c r="I2685" s="31" t="n">
        <f aca="false">IF(E2685="","",G2685*(E2685-E2684))</f>
        <v>0.0793600011825673</v>
      </c>
      <c r="J2685" s="32" t="e">
        <f aca="false">IF(E2685="","",IF((G2685-$B$14*E2685)&lt;0,"",(G2685-$B$14*E2685)))</f>
        <v>#N/A</v>
      </c>
      <c r="K2685" s="31" t="e">
        <f aca="false">IF(J2685="","",E2685*J2685*(E2685-E2684))</f>
        <v>#N/A</v>
      </c>
      <c r="L2685" s="31" t="e">
        <f aca="false">IF(J2685="","",J2685*(E2685-E2684))</f>
        <v>#N/A</v>
      </c>
      <c r="M2685" s="32"/>
    </row>
    <row r="2686" customFormat="false" ht="15" hidden="false" customHeight="false" outlineLevel="0" collapsed="false">
      <c r="E2686" s="30" t="n">
        <v>71.5733343998591</v>
      </c>
      <c r="F2686" s="30" t="n">
        <v>2.913</v>
      </c>
      <c r="G2686" s="31" t="n">
        <f aca="false">IF(E2686="","",F2686-$F$2)</f>
        <v>2.914</v>
      </c>
      <c r="H2686" s="31" t="n">
        <f aca="false">IF(E2686="","",E2686*G2686*(E2686-E2685))</f>
        <v>5.56172532130571</v>
      </c>
      <c r="I2686" s="31" t="n">
        <f aca="false">IF(E2686="","",G2686*(E2686-E2685))</f>
        <v>0.0777066678245559</v>
      </c>
      <c r="J2686" s="32" t="e">
        <f aca="false">IF(E2686="","",IF((G2686-$B$14*E2686)&lt;0,"",(G2686-$B$14*E2686)))</f>
        <v>#N/A</v>
      </c>
      <c r="K2686" s="31" t="e">
        <f aca="false">IF(J2686="","",E2686*J2686*(E2686-E2685))</f>
        <v>#N/A</v>
      </c>
      <c r="L2686" s="31" t="e">
        <f aca="false">IF(J2686="","",J2686*(E2686-E2685))</f>
        <v>#N/A</v>
      </c>
      <c r="M2686" s="32"/>
    </row>
    <row r="2687" customFormat="false" ht="15" hidden="false" customHeight="false" outlineLevel="0" collapsed="false">
      <c r="E2687" s="30" t="n">
        <v>71.6000010669231</v>
      </c>
      <c r="F2687" s="30" t="n">
        <v>2.93000000000001</v>
      </c>
      <c r="G2687" s="31" t="n">
        <f aca="false">IF(E2687="","",F2687-$F$2)</f>
        <v>2.93100000000001</v>
      </c>
      <c r="H2687" s="31" t="n">
        <f aca="false">IF(E2687="","",E2687*G2687*(E2687-E2686))</f>
        <v>5.59625616678223</v>
      </c>
      <c r="I2687" s="31" t="n">
        <f aca="false">IF(E2687="","",G2687*(E2687-E2686))</f>
        <v>0.078160001164686</v>
      </c>
      <c r="J2687" s="32" t="e">
        <f aca="false">IF(E2687="","",IF((G2687-$B$14*E2687)&lt;0,"",(G2687-$B$14*E2687)))</f>
        <v>#N/A</v>
      </c>
      <c r="K2687" s="31" t="e">
        <f aca="false">IF(J2687="","",E2687*J2687*(E2687-E2686))</f>
        <v>#N/A</v>
      </c>
      <c r="L2687" s="31" t="e">
        <f aca="false">IF(J2687="","",J2687*(E2687-E2686))</f>
        <v>#N/A</v>
      </c>
      <c r="M2687" s="32"/>
    </row>
    <row r="2688" customFormat="false" ht="15" hidden="false" customHeight="false" outlineLevel="0" collapsed="false">
      <c r="E2688" s="30" t="n">
        <v>71.6266677339872</v>
      </c>
      <c r="F2688" s="30" t="n">
        <v>2.881</v>
      </c>
      <c r="G2688" s="31" t="n">
        <f aca="false">IF(E2688="","",F2688-$F$2)</f>
        <v>2.882</v>
      </c>
      <c r="H2688" s="31" t="n">
        <f aca="false">IF(E2688="","",E2688*G2688*(E2688-E2687))</f>
        <v>5.50474825294395</v>
      </c>
      <c r="I2688" s="31" t="n">
        <f aca="false">IF(E2688="","",G2688*(E2688-E2687))</f>
        <v>0.0768533344785482</v>
      </c>
      <c r="J2688" s="32" t="e">
        <f aca="false">IF(E2688="","",IF((G2688-$B$14*E2688)&lt;0,"",(G2688-$B$14*E2688)))</f>
        <v>#N/A</v>
      </c>
      <c r="K2688" s="31" t="e">
        <f aca="false">IF(J2688="","",E2688*J2688*(E2688-E2687))</f>
        <v>#N/A</v>
      </c>
      <c r="L2688" s="31" t="e">
        <f aca="false">IF(J2688="","",J2688*(E2688-E2687))</f>
        <v>#N/A</v>
      </c>
      <c r="M2688" s="32"/>
    </row>
    <row r="2689" customFormat="false" ht="15" hidden="false" customHeight="false" outlineLevel="0" collapsed="false">
      <c r="E2689" s="30" t="n">
        <v>71.6533344010512</v>
      </c>
      <c r="F2689" s="30" t="n">
        <v>2.852</v>
      </c>
      <c r="G2689" s="31" t="n">
        <f aca="false">IF(E2689="","",F2689-$F$2)</f>
        <v>2.853</v>
      </c>
      <c r="H2689" s="31" t="n">
        <f aca="false">IF(E2689="","",E2689*G2689*(E2689-E2688))</f>
        <v>5.45138576246474</v>
      </c>
      <c r="I2689" s="31" t="n">
        <f aca="false">IF(E2689="","",G2689*(E2689-E2688))</f>
        <v>0.0760800011336913</v>
      </c>
      <c r="J2689" s="32" t="e">
        <f aca="false">IF(E2689="","",IF((G2689-$B$14*E2689)&lt;0,"",(G2689-$B$14*E2689)))</f>
        <v>#N/A</v>
      </c>
      <c r="K2689" s="31" t="e">
        <f aca="false">IF(J2689="","",E2689*J2689*(E2689-E2688))</f>
        <v>#N/A</v>
      </c>
      <c r="L2689" s="31" t="e">
        <f aca="false">IF(J2689="","",J2689*(E2689-E2688))</f>
        <v>#N/A</v>
      </c>
      <c r="M2689" s="32"/>
    </row>
    <row r="2690" customFormat="false" ht="15" hidden="false" customHeight="false" outlineLevel="0" collapsed="false">
      <c r="E2690" s="30" t="n">
        <v>71.6800010681152</v>
      </c>
      <c r="F2690" s="30" t="n">
        <v>2.82599999999999</v>
      </c>
      <c r="G2690" s="31" t="n">
        <f aca="false">IF(E2690="","",F2690-$F$2)</f>
        <v>2.82699999999999</v>
      </c>
      <c r="H2690" s="31" t="n">
        <f aca="false">IF(E2690="","",E2690*G2690*(E2690-E2689))</f>
        <v>5.40371642770784</v>
      </c>
      <c r="I2690" s="31" t="n">
        <f aca="false">IF(E2690="","",G2690*(E2690-E2689))</f>
        <v>0.0753866677899859</v>
      </c>
      <c r="J2690" s="32" t="e">
        <f aca="false">IF(E2690="","",IF((G2690-$B$14*E2690)&lt;0,"",(G2690-$B$14*E2690)))</f>
        <v>#N/A</v>
      </c>
      <c r="K2690" s="31" t="e">
        <f aca="false">IF(J2690="","",E2690*J2690*(E2690-E2689))</f>
        <v>#N/A</v>
      </c>
      <c r="L2690" s="31" t="e">
        <f aca="false">IF(J2690="","",J2690*(E2690-E2689))</f>
        <v>#N/A</v>
      </c>
      <c r="M2690" s="32"/>
    </row>
    <row r="2691" customFormat="false" ht="15" hidden="false" customHeight="false" outlineLevel="0" collapsed="false">
      <c r="E2691" s="30" t="n">
        <v>71.7066677351793</v>
      </c>
      <c r="F2691" s="30" t="n">
        <v>2.801</v>
      </c>
      <c r="G2691" s="31" t="n">
        <f aca="false">IF(E2691="","",F2691-$F$2)</f>
        <v>2.802</v>
      </c>
      <c r="H2691" s="31" t="n">
        <f aca="false">IF(E2691="","",E2691*G2691*(E2691-E2690))</f>
        <v>5.35792229301262</v>
      </c>
      <c r="I2691" s="31" t="n">
        <f aca="false">IF(E2691="","",G2691*(E2691-E2690))</f>
        <v>0.0747200011134254</v>
      </c>
      <c r="J2691" s="32" t="e">
        <f aca="false">IF(E2691="","",IF((G2691-$B$14*E2691)&lt;0,"",(G2691-$B$14*E2691)))</f>
        <v>#N/A</v>
      </c>
      <c r="K2691" s="31" t="e">
        <f aca="false">IF(J2691="","",E2691*J2691*(E2691-E2690))</f>
        <v>#N/A</v>
      </c>
      <c r="L2691" s="31" t="e">
        <f aca="false">IF(J2691="","",J2691*(E2691-E2690))</f>
        <v>#N/A</v>
      </c>
      <c r="M2691" s="32"/>
    </row>
    <row r="2692" customFormat="false" ht="15" hidden="false" customHeight="false" outlineLevel="0" collapsed="false">
      <c r="E2692" s="30" t="n">
        <v>71.7333344022433</v>
      </c>
      <c r="F2692" s="30" t="n">
        <v>2.768</v>
      </c>
      <c r="G2692" s="31" t="n">
        <f aca="false">IF(E2692="","",F2692-$F$2)</f>
        <v>2.769</v>
      </c>
      <c r="H2692" s="31" t="n">
        <f aca="false">IF(E2692="","",E2692*G2692*(E2692-E2691))</f>
        <v>5.29678949119071</v>
      </c>
      <c r="I2692" s="31" t="n">
        <f aca="false">IF(E2692="","",G2692*(E2692-E2691))</f>
        <v>0.0738400011003122</v>
      </c>
      <c r="J2692" s="32" t="e">
        <f aca="false">IF(E2692="","",IF((G2692-$B$14*E2692)&lt;0,"",(G2692-$B$14*E2692)))</f>
        <v>#N/A</v>
      </c>
      <c r="K2692" s="31" t="e">
        <f aca="false">IF(J2692="","",E2692*J2692*(E2692-E2691))</f>
        <v>#N/A</v>
      </c>
      <c r="L2692" s="31" t="e">
        <f aca="false">IF(J2692="","",J2692*(E2692-E2691))</f>
        <v>#N/A</v>
      </c>
      <c r="M2692" s="32"/>
    </row>
    <row r="2693" customFormat="false" ht="15" hidden="false" customHeight="false" outlineLevel="0" collapsed="false">
      <c r="E2693" s="30" t="n">
        <v>71.7600010693073</v>
      </c>
      <c r="F2693" s="30" t="n">
        <v>2.727</v>
      </c>
      <c r="G2693" s="31" t="n">
        <f aca="false">IF(E2693="","",F2693-$F$2)</f>
        <v>2.728</v>
      </c>
      <c r="H2693" s="31" t="n">
        <f aca="false">IF(E2693="","",E2693*G2693*(E2693-E2692))</f>
        <v>5.22030095557784</v>
      </c>
      <c r="I2693" s="31" t="n">
        <f aca="false">IF(E2693="","",G2693*(E2693-E2692))</f>
        <v>0.0727466677506869</v>
      </c>
      <c r="J2693" s="32" t="e">
        <f aca="false">IF(E2693="","",IF((G2693-$B$14*E2693)&lt;0,"",(G2693-$B$14*E2693)))</f>
        <v>#N/A</v>
      </c>
      <c r="K2693" s="31" t="e">
        <f aca="false">IF(J2693="","",E2693*J2693*(E2693-E2692))</f>
        <v>#N/A</v>
      </c>
      <c r="L2693" s="31" t="e">
        <f aca="false">IF(J2693="","",J2693*(E2693-E2692))</f>
        <v>#N/A</v>
      </c>
      <c r="M2693" s="32"/>
    </row>
    <row r="2694" customFormat="false" ht="15" hidden="false" customHeight="false" outlineLevel="0" collapsed="false">
      <c r="E2694" s="30" t="n">
        <v>71.7866677363714</v>
      </c>
      <c r="F2694" s="30" t="n">
        <v>2.701</v>
      </c>
      <c r="G2694" s="31" t="n">
        <f aca="false">IF(E2694="","",F2694-$F$2)</f>
        <v>2.702</v>
      </c>
      <c r="H2694" s="31" t="n">
        <f aca="false">IF(E2694="","",E2694*G2694*(E2694-E2693))</f>
        <v>5.17246877637178</v>
      </c>
      <c r="I2694" s="31" t="n">
        <f aca="false">IF(E2694="","",G2694*(E2694-E2693))</f>
        <v>0.0720533344069835</v>
      </c>
      <c r="J2694" s="32" t="e">
        <f aca="false">IF(E2694="","",IF((G2694-$B$14*E2694)&lt;0,"",(G2694-$B$14*E2694)))</f>
        <v>#N/A</v>
      </c>
      <c r="K2694" s="31" t="e">
        <f aca="false">IF(J2694="","",E2694*J2694*(E2694-E2693))</f>
        <v>#N/A</v>
      </c>
      <c r="L2694" s="31" t="e">
        <f aca="false">IF(J2694="","",J2694*(E2694-E2693))</f>
        <v>#N/A</v>
      </c>
      <c r="M2694" s="32"/>
    </row>
    <row r="2695" customFormat="false" ht="15" hidden="false" customHeight="false" outlineLevel="0" collapsed="false">
      <c r="E2695" s="30" t="n">
        <v>71.8133344034354</v>
      </c>
      <c r="F2695" s="30" t="n">
        <v>2.723</v>
      </c>
      <c r="G2695" s="31" t="n">
        <f aca="false">IF(E2695="","",F2695-$F$2)</f>
        <v>2.724</v>
      </c>
      <c r="H2695" s="31" t="n">
        <f aca="false">IF(E2695="","",E2695*G2695*(E2695-E2694))</f>
        <v>5.2165206887985</v>
      </c>
      <c r="I2695" s="31" t="n">
        <f aca="false">IF(E2695="","",G2695*(E2695-E2694))</f>
        <v>0.0726400010824306</v>
      </c>
      <c r="J2695" s="32" t="e">
        <f aca="false">IF(E2695="","",IF((G2695-$B$14*E2695)&lt;0,"",(G2695-$B$14*E2695)))</f>
        <v>#N/A</v>
      </c>
      <c r="K2695" s="31" t="e">
        <f aca="false">IF(J2695="","",E2695*J2695*(E2695-E2694))</f>
        <v>#N/A</v>
      </c>
      <c r="L2695" s="31" t="e">
        <f aca="false">IF(J2695="","",J2695*(E2695-E2694))</f>
        <v>#N/A</v>
      </c>
      <c r="M2695" s="32"/>
    </row>
    <row r="2696" customFormat="false" ht="15" hidden="false" customHeight="false" outlineLevel="0" collapsed="false">
      <c r="E2696" s="30" t="n">
        <v>71.8400010704994</v>
      </c>
      <c r="F2696" s="30" t="n">
        <v>2.749</v>
      </c>
      <c r="G2696" s="31" t="n">
        <f aca="false">IF(E2696="","",F2696-$F$2)</f>
        <v>2.75</v>
      </c>
      <c r="H2696" s="31" t="n">
        <f aca="false">IF(E2696="","",E2696*G2696*(E2696-E2695))</f>
        <v>5.268266823674</v>
      </c>
      <c r="I2696" s="31" t="n">
        <f aca="false">IF(E2696="","",G2696*(E2696-E2695))</f>
        <v>0.0733333344260955</v>
      </c>
      <c r="J2696" s="32" t="e">
        <f aca="false">IF(E2696="","",IF((G2696-$B$14*E2696)&lt;0,"",(G2696-$B$14*E2696)))</f>
        <v>#N/A</v>
      </c>
      <c r="K2696" s="31" t="e">
        <f aca="false">IF(J2696="","",E2696*J2696*(E2696-E2695))</f>
        <v>#N/A</v>
      </c>
      <c r="L2696" s="31" t="e">
        <f aca="false">IF(J2696="","",J2696*(E2696-E2695))</f>
        <v>#N/A</v>
      </c>
      <c r="M2696" s="32"/>
    </row>
    <row r="2697" customFormat="false" ht="15" hidden="false" customHeight="false" outlineLevel="0" collapsed="false">
      <c r="E2697" s="30" t="n">
        <v>71.8666677375635</v>
      </c>
      <c r="F2697" s="30" t="n">
        <v>2.773</v>
      </c>
      <c r="G2697" s="31" t="n">
        <f aca="false">IF(E2697="","",F2697-$F$2)</f>
        <v>2.774</v>
      </c>
      <c r="H2697" s="31" t="n">
        <f aca="false">IF(E2697="","",E2697*G2697*(E2697-E2696))</f>
        <v>5.31621704732241</v>
      </c>
      <c r="I2697" s="31" t="n">
        <f aca="false">IF(E2697="","",G2697*(E2697-E2696))</f>
        <v>0.0739733344355929</v>
      </c>
      <c r="J2697" s="32" t="e">
        <f aca="false">IF(E2697="","",IF((G2697-$B$14*E2697)&lt;0,"",(G2697-$B$14*E2697)))</f>
        <v>#N/A</v>
      </c>
      <c r="K2697" s="31" t="e">
        <f aca="false">IF(J2697="","",E2697*J2697*(E2697-E2696))</f>
        <v>#N/A</v>
      </c>
      <c r="L2697" s="31" t="e">
        <f aca="false">IF(J2697="","",J2697*(E2697-E2696))</f>
        <v>#N/A</v>
      </c>
      <c r="M2697" s="32"/>
    </row>
    <row r="2698" customFormat="false" ht="15" hidden="false" customHeight="false" outlineLevel="0" collapsed="false">
      <c r="E2698" s="30" t="n">
        <v>71.8933344046275</v>
      </c>
      <c r="F2698" s="30" t="n">
        <v>2.791</v>
      </c>
      <c r="G2698" s="31" t="n">
        <f aca="false">IF(E2698="","",F2698-$F$2)</f>
        <v>2.792</v>
      </c>
      <c r="H2698" s="31" t="n">
        <f aca="false">IF(E2698="","",E2698*G2698*(E2698-E2697))</f>
        <v>5.35269847063471</v>
      </c>
      <c r="I2698" s="31" t="n">
        <f aca="false">IF(E2698="","",G2698*(E2698-E2697))</f>
        <v>0.074453334442785</v>
      </c>
      <c r="J2698" s="32" t="e">
        <f aca="false">IF(E2698="","",IF((G2698-$B$14*E2698)&lt;0,"",(G2698-$B$14*E2698)))</f>
        <v>#N/A</v>
      </c>
      <c r="K2698" s="31" t="e">
        <f aca="false">IF(J2698="","",E2698*J2698*(E2698-E2697))</f>
        <v>#N/A</v>
      </c>
      <c r="L2698" s="31" t="e">
        <f aca="false">IF(J2698="","",J2698*(E2698-E2697))</f>
        <v>#N/A</v>
      </c>
      <c r="M2698" s="32"/>
    </row>
    <row r="2699" customFormat="false" ht="15" hidden="false" customHeight="false" outlineLevel="0" collapsed="false">
      <c r="E2699" s="30" t="n">
        <v>71.9200010716915</v>
      </c>
      <c r="F2699" s="30" t="n">
        <v>2.793</v>
      </c>
      <c r="G2699" s="31" t="n">
        <f aca="false">IF(E2699="","",F2699-$F$2)</f>
        <v>2.794</v>
      </c>
      <c r="H2699" s="31" t="n">
        <f aca="false">IF(E2699="","",E2699*G2699*(E2699-E2698))</f>
        <v>5.35851962636375</v>
      </c>
      <c r="I2699" s="31" t="n">
        <f aca="false">IF(E2699="","",G2699*(E2699-E2698))</f>
        <v>0.0745066677769131</v>
      </c>
      <c r="J2699" s="32" t="e">
        <f aca="false">IF(E2699="","",IF((G2699-$B$14*E2699)&lt;0,"",(G2699-$B$14*E2699)))</f>
        <v>#N/A</v>
      </c>
      <c r="K2699" s="31" t="e">
        <f aca="false">IF(J2699="","",E2699*J2699*(E2699-E2698))</f>
        <v>#N/A</v>
      </c>
      <c r="L2699" s="31" t="e">
        <f aca="false">IF(J2699="","",J2699*(E2699-E2698))</f>
        <v>#N/A</v>
      </c>
      <c r="M2699" s="32"/>
    </row>
    <row r="2700" customFormat="false" ht="15" hidden="false" customHeight="false" outlineLevel="0" collapsed="false">
      <c r="E2700" s="30" t="n">
        <v>71.9466677387556</v>
      </c>
      <c r="F2700" s="30" t="n">
        <v>2.797</v>
      </c>
      <c r="G2700" s="31" t="n">
        <f aca="false">IF(E2700="","",F2700-$F$2)</f>
        <v>2.798</v>
      </c>
      <c r="H2700" s="31" t="n">
        <f aca="false">IF(E2700="","",E2700*G2700*(E2700-E2699))</f>
        <v>5.36818078220724</v>
      </c>
      <c r="I2700" s="31" t="n">
        <f aca="false">IF(E2700="","",G2700*(E2700-E2699))</f>
        <v>0.0746133344451693</v>
      </c>
      <c r="J2700" s="32" t="e">
        <f aca="false">IF(E2700="","",IF((G2700-$B$14*E2700)&lt;0,"",(G2700-$B$14*E2700)))</f>
        <v>#N/A</v>
      </c>
      <c r="K2700" s="31" t="e">
        <f aca="false">IF(J2700="","",E2700*J2700*(E2700-E2699))</f>
        <v>#N/A</v>
      </c>
      <c r="L2700" s="31" t="e">
        <f aca="false">IF(J2700="","",J2700*(E2700-E2699))</f>
        <v>#N/A</v>
      </c>
      <c r="M2700" s="32"/>
    </row>
    <row r="2701" customFormat="false" ht="15" hidden="false" customHeight="false" outlineLevel="0" collapsed="false">
      <c r="E2701" s="30" t="n">
        <v>71.9733344058196</v>
      </c>
      <c r="F2701" s="30" t="n">
        <v>2.797</v>
      </c>
      <c r="G2701" s="31" t="n">
        <f aca="false">IF(E2701="","",F2701-$F$2)</f>
        <v>2.798</v>
      </c>
      <c r="H2701" s="31" t="n">
        <f aca="false">IF(E2701="","",E2701*G2701*(E2701-E2700))</f>
        <v>5.37017047115255</v>
      </c>
      <c r="I2701" s="31" t="n">
        <f aca="false">IF(E2701="","",G2701*(E2701-E2700))</f>
        <v>0.0746133344451294</v>
      </c>
      <c r="J2701" s="32" t="e">
        <f aca="false">IF(E2701="","",IF((G2701-$B$14*E2701)&lt;0,"",(G2701-$B$14*E2701)))</f>
        <v>#N/A</v>
      </c>
      <c r="K2701" s="31" t="e">
        <f aca="false">IF(J2701="","",E2701*J2701*(E2701-E2700))</f>
        <v>#N/A</v>
      </c>
      <c r="L2701" s="31" t="e">
        <f aca="false">IF(J2701="","",J2701*(E2701-E2700))</f>
        <v>#N/A</v>
      </c>
      <c r="M2701" s="32"/>
    </row>
    <row r="2702" customFormat="false" ht="15" hidden="false" customHeight="false" outlineLevel="0" collapsed="false">
      <c r="E2702" s="30" t="n">
        <v>72.0000010728836</v>
      </c>
      <c r="F2702" s="30" t="n">
        <v>2.80200000000001</v>
      </c>
      <c r="G2702" s="31" t="n">
        <f aca="false">IF(E2702="","",F2702-$F$2)</f>
        <v>2.80300000000001</v>
      </c>
      <c r="H2702" s="31" t="n">
        <f aca="false">IF(E2702="","",E2702*G2702*(E2702-E2701))</f>
        <v>5.38176016038973</v>
      </c>
      <c r="I2702" s="31" t="n">
        <f aca="false">IF(E2702="","",G2702*(E2702-E2701))</f>
        <v>0.0747466677804896</v>
      </c>
      <c r="J2702" s="32" t="e">
        <f aca="false">IF(E2702="","",IF((G2702-$B$14*E2702)&lt;0,"",(G2702-$B$14*E2702)))</f>
        <v>#N/A</v>
      </c>
      <c r="K2702" s="31" t="e">
        <f aca="false">IF(J2702="","",E2702*J2702*(E2702-E2701))</f>
        <v>#N/A</v>
      </c>
      <c r="L2702" s="31" t="e">
        <f aca="false">IF(J2702="","",J2702*(E2702-E2701))</f>
        <v>#N/A</v>
      </c>
      <c r="M2702" s="32"/>
    </row>
    <row r="2703" customFormat="false" ht="15" hidden="false" customHeight="false" outlineLevel="0" collapsed="false">
      <c r="E2703" s="30" t="n">
        <v>72.0266677399476</v>
      </c>
      <c r="F2703" s="30" t="n">
        <v>2.793</v>
      </c>
      <c r="G2703" s="31" t="n">
        <f aca="false">IF(E2703="","",F2703-$F$2)</f>
        <v>2.794</v>
      </c>
      <c r="H2703" s="31" t="n">
        <f aca="false">IF(E2703="","",E2703*G2703*(E2703-E2702))</f>
        <v>5.36646700437838</v>
      </c>
      <c r="I2703" s="31" t="n">
        <f aca="false">IF(E2703="","",G2703*(E2703-E2702))</f>
        <v>0.0745066677769131</v>
      </c>
      <c r="J2703" s="32" t="e">
        <f aca="false">IF(E2703="","",IF((G2703-$B$14*E2703)&lt;0,"",(G2703-$B$14*E2703)))</f>
        <v>#N/A</v>
      </c>
      <c r="K2703" s="31" t="e">
        <f aca="false">IF(J2703="","",E2703*J2703*(E2703-E2702))</f>
        <v>#N/A</v>
      </c>
      <c r="L2703" s="31" t="e">
        <f aca="false">IF(J2703="","",J2703*(E2703-E2702))</f>
        <v>#N/A</v>
      </c>
      <c r="M2703" s="32"/>
    </row>
    <row r="2704" customFormat="false" ht="15" hidden="false" customHeight="false" outlineLevel="0" collapsed="false">
      <c r="E2704" s="30" t="n">
        <v>72.0533344070117</v>
      </c>
      <c r="F2704" s="30" t="n">
        <v>2.791</v>
      </c>
      <c r="G2704" s="31" t="n">
        <f aca="false">IF(E2704="","",F2704-$F$2)</f>
        <v>2.792</v>
      </c>
      <c r="H2704" s="31" t="n">
        <f aca="false">IF(E2704="","",E2704*G2704*(E2704-E2703))</f>
        <v>5.36461100432306</v>
      </c>
      <c r="I2704" s="31" t="n">
        <f aca="false">IF(E2704="","",G2704*(E2704-E2703))</f>
        <v>0.0744533344427849</v>
      </c>
      <c r="J2704" s="32" t="e">
        <f aca="false">IF(E2704="","",IF((G2704-$B$14*E2704)&lt;0,"",(G2704-$B$14*E2704)))</f>
        <v>#N/A</v>
      </c>
      <c r="K2704" s="31" t="e">
        <f aca="false">IF(J2704="","",E2704*J2704*(E2704-E2703))</f>
        <v>#N/A</v>
      </c>
      <c r="L2704" s="31" t="e">
        <f aca="false">IF(J2704="","",J2704*(E2704-E2703))</f>
        <v>#N/A</v>
      </c>
      <c r="M2704" s="32"/>
    </row>
    <row r="2705" customFormat="false" ht="15" hidden="false" customHeight="false" outlineLevel="0" collapsed="false">
      <c r="E2705" s="30" t="n">
        <v>72.0800010740757</v>
      </c>
      <c r="F2705" s="30" t="n">
        <v>2.775</v>
      </c>
      <c r="G2705" s="31" t="n">
        <f aca="false">IF(E2705="","",F2705-$F$2)</f>
        <v>2.776</v>
      </c>
      <c r="H2705" s="31" t="n">
        <f aca="false">IF(E2705="","",E2705*G2705*(E2705-E2704))</f>
        <v>5.33584229235173</v>
      </c>
      <c r="I2705" s="31" t="n">
        <f aca="false">IF(E2705="","",G2705*(E2705-E2704))</f>
        <v>0.074026667769721</v>
      </c>
      <c r="J2705" s="32" t="e">
        <f aca="false">IF(E2705="","",IF((G2705-$B$14*E2705)&lt;0,"",(G2705-$B$14*E2705)))</f>
        <v>#N/A</v>
      </c>
      <c r="K2705" s="31" t="e">
        <f aca="false">IF(J2705="","",E2705*J2705*(E2705-E2704))</f>
        <v>#N/A</v>
      </c>
      <c r="L2705" s="31" t="e">
        <f aca="false">IF(J2705="","",J2705*(E2705-E2704))</f>
        <v>#N/A</v>
      </c>
      <c r="M2705" s="32"/>
    </row>
    <row r="2706" customFormat="false" ht="15" hidden="false" customHeight="false" outlineLevel="0" collapsed="false">
      <c r="E2706" s="30" t="n">
        <v>72.1066677411397</v>
      </c>
      <c r="F2706" s="30" t="n">
        <v>2.759</v>
      </c>
      <c r="G2706" s="31" t="n">
        <f aca="false">IF(E2706="","",F2706-$F$2)</f>
        <v>2.76</v>
      </c>
      <c r="H2706" s="31" t="n">
        <f aca="false">IF(E2706="","",E2706*G2706*(E2706-E2705))</f>
        <v>5.30705082482986</v>
      </c>
      <c r="I2706" s="31" t="n">
        <f aca="false">IF(E2706="","",G2706*(E2706-E2705))</f>
        <v>0.0736000010967359</v>
      </c>
      <c r="J2706" s="32" t="e">
        <f aca="false">IF(E2706="","",IF((G2706-$B$14*E2706)&lt;0,"",(G2706-$B$14*E2706)))</f>
        <v>#N/A</v>
      </c>
      <c r="K2706" s="31" t="e">
        <f aca="false">IF(J2706="","",E2706*J2706*(E2706-E2705))</f>
        <v>#N/A</v>
      </c>
      <c r="L2706" s="31" t="e">
        <f aca="false">IF(J2706="","",J2706*(E2706-E2705))</f>
        <v>#N/A</v>
      </c>
      <c r="M2706" s="32"/>
    </row>
    <row r="2707" customFormat="false" ht="15" hidden="false" customHeight="false" outlineLevel="0" collapsed="false">
      <c r="E2707" s="30" t="n">
        <v>72.1333344082038</v>
      </c>
      <c r="F2707" s="30" t="n">
        <v>2.754</v>
      </c>
      <c r="G2707" s="31" t="n">
        <f aca="false">IF(E2707="","",F2707-$F$2)</f>
        <v>2.755</v>
      </c>
      <c r="H2707" s="31" t="n">
        <f aca="false">IF(E2707="","",E2707*G2707*(E2707-E2706))</f>
        <v>5.2993957134906</v>
      </c>
      <c r="I2707" s="31" t="n">
        <f aca="false">IF(E2707="","",G2707*(E2707-E2706))</f>
        <v>0.0734666677614157</v>
      </c>
      <c r="J2707" s="32" t="e">
        <f aca="false">IF(E2707="","",IF((G2707-$B$14*E2707)&lt;0,"",(G2707-$B$14*E2707)))</f>
        <v>#N/A</v>
      </c>
      <c r="K2707" s="31" t="e">
        <f aca="false">IF(J2707="","",E2707*J2707*(E2707-E2706))</f>
        <v>#N/A</v>
      </c>
      <c r="L2707" s="31" t="e">
        <f aca="false">IF(J2707="","",J2707*(E2707-E2706))</f>
        <v>#N/A</v>
      </c>
      <c r="M2707" s="32"/>
    </row>
    <row r="2708" customFormat="false" ht="15" hidden="false" customHeight="false" outlineLevel="0" collapsed="false">
      <c r="E2708" s="30" t="n">
        <v>72.1600010752678</v>
      </c>
      <c r="F2708" s="30" t="n">
        <v>2.73099999999999</v>
      </c>
      <c r="G2708" s="31" t="n">
        <f aca="false">IF(E2708="","",F2708-$F$2)</f>
        <v>2.73199999999999</v>
      </c>
      <c r="H2708" s="31" t="n">
        <f aca="false">IF(E2708="","",E2708*G2708*(E2708-E2707))</f>
        <v>5.25709669000776</v>
      </c>
      <c r="I2708" s="31" t="n">
        <f aca="false">IF(E2708="","",G2708*(E2708-E2707))</f>
        <v>0.0728533344189428</v>
      </c>
      <c r="J2708" s="32" t="e">
        <f aca="false">IF(E2708="","",IF((G2708-$B$14*E2708)&lt;0,"",(G2708-$B$14*E2708)))</f>
        <v>#N/A</v>
      </c>
      <c r="K2708" s="31" t="e">
        <f aca="false">IF(J2708="","",E2708*J2708*(E2708-E2707))</f>
        <v>#N/A</v>
      </c>
      <c r="L2708" s="31" t="e">
        <f aca="false">IF(J2708="","",J2708*(E2708-E2707))</f>
        <v>#N/A</v>
      </c>
      <c r="M2708" s="32"/>
    </row>
    <row r="2709" customFormat="false" ht="15" hidden="false" customHeight="false" outlineLevel="0" collapsed="false">
      <c r="E2709" s="30" t="n">
        <v>72.1866677423318</v>
      </c>
      <c r="F2709" s="30" t="n">
        <v>2.693</v>
      </c>
      <c r="G2709" s="31" t="n">
        <f aca="false">IF(E2709="","",F2709-$F$2)</f>
        <v>2.694</v>
      </c>
      <c r="H2709" s="31" t="n">
        <f aca="false">IF(E2709="","",E2709*G2709*(E2709-E2708))</f>
        <v>5.18589028788287</v>
      </c>
      <c r="I2709" s="31" t="n">
        <f aca="false">IF(E2709="","",G2709*(E2709-E2708))</f>
        <v>0.0718400010704713</v>
      </c>
      <c r="J2709" s="32" t="e">
        <f aca="false">IF(E2709="","",IF((G2709-$B$14*E2709)&lt;0,"",(G2709-$B$14*E2709)))</f>
        <v>#N/A</v>
      </c>
      <c r="K2709" s="31" t="e">
        <f aca="false">IF(J2709="","",E2709*J2709*(E2709-E2708))</f>
        <v>#N/A</v>
      </c>
      <c r="L2709" s="31" t="e">
        <f aca="false">IF(J2709="","",J2709*(E2709-E2708))</f>
        <v>#N/A</v>
      </c>
      <c r="M2709" s="32"/>
    </row>
    <row r="2710" customFormat="false" ht="15" hidden="false" customHeight="false" outlineLevel="0" collapsed="false">
      <c r="E2710" s="30" t="n">
        <v>72.2133344093959</v>
      </c>
      <c r="F2710" s="30" t="n">
        <v>2.65300000000001</v>
      </c>
      <c r="G2710" s="31" t="n">
        <f aca="false">IF(E2710="","",F2710-$F$2)</f>
        <v>2.65400000000001</v>
      </c>
      <c r="H2710" s="31" t="n">
        <f aca="false">IF(E2710="","",E2710*G2710*(E2710-E2709))</f>
        <v>5.11077846342491</v>
      </c>
      <c r="I2710" s="31" t="n">
        <f aca="false">IF(E2710="","",G2710*(E2710-E2709))</f>
        <v>0.0707733343879484</v>
      </c>
      <c r="J2710" s="32" t="e">
        <f aca="false">IF(E2710="","",IF((G2710-$B$14*E2710)&lt;0,"",(G2710-$B$14*E2710)))</f>
        <v>#N/A</v>
      </c>
      <c r="K2710" s="31" t="e">
        <f aca="false">IF(J2710="","",E2710*J2710*(E2710-E2709))</f>
        <v>#N/A</v>
      </c>
      <c r="L2710" s="31" t="e">
        <f aca="false">IF(J2710="","",J2710*(E2710-E2709))</f>
        <v>#N/A</v>
      </c>
      <c r="M2710" s="32"/>
    </row>
    <row r="2711" customFormat="false" ht="15" hidden="false" customHeight="false" outlineLevel="0" collapsed="false">
      <c r="E2711" s="30" t="n">
        <v>72.2400010764599</v>
      </c>
      <c r="F2711" s="30" t="n">
        <v>2.627</v>
      </c>
      <c r="G2711" s="31" t="n">
        <f aca="false">IF(E2711="","",F2711-$F$2)</f>
        <v>2.628</v>
      </c>
      <c r="H2711" s="31" t="n">
        <f aca="false">IF(E2711="","",E2711*G2711*(E2711-E2710))</f>
        <v>5.06257935087734</v>
      </c>
      <c r="I2711" s="31" t="n">
        <f aca="false">IF(E2711="","",G2711*(E2711-E2710))</f>
        <v>0.0700800010442833</v>
      </c>
      <c r="J2711" s="32" t="e">
        <f aca="false">IF(E2711="","",IF((G2711-$B$14*E2711)&lt;0,"",(G2711-$B$14*E2711)))</f>
        <v>#N/A</v>
      </c>
      <c r="K2711" s="31" t="e">
        <f aca="false">IF(J2711="","",E2711*J2711*(E2711-E2710))</f>
        <v>#N/A</v>
      </c>
      <c r="L2711" s="31" t="e">
        <f aca="false">IF(J2711="","",J2711*(E2711-E2710))</f>
        <v>#N/A</v>
      </c>
      <c r="M2711" s="32"/>
    </row>
    <row r="2712" customFormat="false" ht="15" hidden="false" customHeight="false" outlineLevel="0" collapsed="false">
      <c r="E2712" s="30" t="n">
        <v>72.2666677435239</v>
      </c>
      <c r="F2712" s="30" t="n">
        <v>2.637</v>
      </c>
      <c r="G2712" s="31" t="n">
        <f aca="false">IF(E2712="","",F2712-$F$2)</f>
        <v>2.638</v>
      </c>
      <c r="H2712" s="31" t="n">
        <f aca="false">IF(E2712="","",E2712*G2712*(E2712-E2711))</f>
        <v>5.08371926261576</v>
      </c>
      <c r="I2712" s="31" t="n">
        <f aca="false">IF(E2712="","",G2712*(E2712-E2711))</f>
        <v>0.0703466677148862</v>
      </c>
      <c r="J2712" s="32" t="e">
        <f aca="false">IF(E2712="","",IF((G2712-$B$14*E2712)&lt;0,"",(G2712-$B$14*E2712)))</f>
        <v>#N/A</v>
      </c>
      <c r="K2712" s="31" t="e">
        <f aca="false">IF(J2712="","",E2712*J2712*(E2712-E2711))</f>
        <v>#N/A</v>
      </c>
      <c r="L2712" s="31" t="e">
        <f aca="false">IF(J2712="","",J2712*(E2712-E2711))</f>
        <v>#N/A</v>
      </c>
      <c r="M2712" s="32"/>
    </row>
    <row r="2713" customFormat="false" ht="15" hidden="false" customHeight="false" outlineLevel="0" collapsed="false">
      <c r="E2713" s="30" t="n">
        <v>72.2933344105879</v>
      </c>
      <c r="F2713" s="30" t="n">
        <v>2.669</v>
      </c>
      <c r="G2713" s="31" t="n">
        <f aca="false">IF(E2713="","",F2713-$F$2)</f>
        <v>2.67</v>
      </c>
      <c r="H2713" s="31" t="n">
        <f aca="false">IF(E2713="","",E2713*G2713*(E2713-E2712))</f>
        <v>5.14728548673512</v>
      </c>
      <c r="I2713" s="31" t="n">
        <f aca="false">IF(E2713="","",G2713*(E2713-E2712))</f>
        <v>0.0712000010609727</v>
      </c>
      <c r="J2713" s="32" t="e">
        <f aca="false">IF(E2713="","",IF((G2713-$B$14*E2713)&lt;0,"",(G2713-$B$14*E2713)))</f>
        <v>#N/A</v>
      </c>
      <c r="K2713" s="31" t="e">
        <f aca="false">IF(J2713="","",E2713*J2713*(E2713-E2712))</f>
        <v>#N/A</v>
      </c>
      <c r="L2713" s="31" t="e">
        <f aca="false">IF(J2713="","",J2713*(E2713-E2712))</f>
        <v>#N/A</v>
      </c>
      <c r="M2713" s="32"/>
    </row>
    <row r="2714" customFormat="false" ht="15" hidden="false" customHeight="false" outlineLevel="0" collapsed="false">
      <c r="E2714" s="30" t="n">
        <v>72.320001077652</v>
      </c>
      <c r="F2714" s="30" t="n">
        <v>2.694</v>
      </c>
      <c r="G2714" s="31" t="n">
        <f aca="false">IF(E2714="","",F2714-$F$2)</f>
        <v>2.695</v>
      </c>
      <c r="H2714" s="31" t="n">
        <f aca="false">IF(E2714="","",E2714*G2714*(E2714-E2713))</f>
        <v>5.19739748822859</v>
      </c>
      <c r="I2714" s="31" t="n">
        <f aca="false">IF(E2714="","",G2714*(E2714-E2713))</f>
        <v>0.0718666677375737</v>
      </c>
      <c r="J2714" s="32" t="e">
        <f aca="false">IF(E2714="","",IF((G2714-$B$14*E2714)&lt;0,"",(G2714-$B$14*E2714)))</f>
        <v>#N/A</v>
      </c>
      <c r="K2714" s="31" t="e">
        <f aca="false">IF(J2714="","",E2714*J2714*(E2714-E2713))</f>
        <v>#N/A</v>
      </c>
      <c r="L2714" s="31" t="e">
        <f aca="false">IF(J2714="","",J2714*(E2714-E2713))</f>
        <v>#N/A</v>
      </c>
      <c r="M2714" s="32"/>
    </row>
    <row r="2715" customFormat="false" ht="15" hidden="false" customHeight="false" outlineLevel="0" collapsed="false">
      <c r="E2715" s="30" t="n">
        <v>72.346667744716</v>
      </c>
      <c r="F2715" s="30" t="n">
        <v>2.679</v>
      </c>
      <c r="G2715" s="31" t="n">
        <f aca="false">IF(E2715="","",F2715-$F$2)</f>
        <v>2.68</v>
      </c>
      <c r="H2715" s="31" t="n">
        <f aca="false">IF(E2715="","",E2715*G2715*(E2715-E2714))</f>
        <v>5.17037526520104</v>
      </c>
      <c r="I2715" s="31" t="n">
        <f aca="false">IF(E2715="","",G2715*(E2715-E2714))</f>
        <v>0.0714666677316132</v>
      </c>
      <c r="J2715" s="32" t="e">
        <f aca="false">IF(E2715="","",IF((G2715-$B$14*E2715)&lt;0,"",(G2715-$B$14*E2715)))</f>
        <v>#N/A</v>
      </c>
      <c r="K2715" s="31" t="e">
        <f aca="false">IF(J2715="","",E2715*J2715*(E2715-E2714))</f>
        <v>#N/A</v>
      </c>
      <c r="L2715" s="31" t="e">
        <f aca="false">IF(J2715="","",J2715*(E2715-E2714))</f>
        <v>#N/A</v>
      </c>
      <c r="M2715" s="32"/>
    </row>
    <row r="2716" customFormat="false" ht="15" hidden="false" customHeight="false" outlineLevel="0" collapsed="false">
      <c r="E2716" s="30" t="n">
        <v>72.37333441178</v>
      </c>
      <c r="F2716" s="30" t="n">
        <v>2.64400000000001</v>
      </c>
      <c r="G2716" s="31" t="n">
        <f aca="false">IF(E2716="","",F2716-$F$2)</f>
        <v>2.64500000000001</v>
      </c>
      <c r="H2716" s="31" t="n">
        <f aca="false">IF(E2716="","",E2716*G2716*(E2716-E2715))</f>
        <v>5.10473259657534</v>
      </c>
      <c r="I2716" s="31" t="n">
        <f aca="false">IF(E2716="","",G2716*(E2716-E2715))</f>
        <v>0.0705333343843345</v>
      </c>
      <c r="J2716" s="32" t="e">
        <f aca="false">IF(E2716="","",IF((G2716-$B$14*E2716)&lt;0,"",(G2716-$B$14*E2716)))</f>
        <v>#N/A</v>
      </c>
      <c r="K2716" s="31" t="e">
        <f aca="false">IF(J2716="","",E2716*J2716*(E2716-E2715))</f>
        <v>#N/A</v>
      </c>
      <c r="L2716" s="31" t="e">
        <f aca="false">IF(J2716="","",J2716*(E2716-E2715))</f>
        <v>#N/A</v>
      </c>
      <c r="M2716" s="32"/>
    </row>
    <row r="2717" customFormat="false" ht="15" hidden="false" customHeight="false" outlineLevel="0" collapsed="false">
      <c r="E2717" s="30" t="n">
        <v>72.4000010788441</v>
      </c>
      <c r="F2717" s="30" t="n">
        <v>2.615</v>
      </c>
      <c r="G2717" s="31" t="n">
        <f aca="false">IF(E2717="","",F2717-$F$2)</f>
        <v>2.616</v>
      </c>
      <c r="H2717" s="31" t="n">
        <f aca="false">IF(E2717="","",E2717*G2717*(E2717-E2716))</f>
        <v>5.05062415052104</v>
      </c>
      <c r="I2717" s="31" t="n">
        <f aca="false">IF(E2717="","",G2717*(E2717-E2716))</f>
        <v>0.0697600010395149</v>
      </c>
      <c r="J2717" s="32" t="e">
        <f aca="false">IF(E2717="","",IF((G2717-$B$14*E2717)&lt;0,"",(G2717-$B$14*E2717)))</f>
        <v>#N/A</v>
      </c>
      <c r="K2717" s="31" t="e">
        <f aca="false">IF(J2717="","",E2717*J2717*(E2717-E2716))</f>
        <v>#N/A</v>
      </c>
      <c r="L2717" s="31" t="e">
        <f aca="false">IF(J2717="","",J2717*(E2717-E2716))</f>
        <v>#N/A</v>
      </c>
      <c r="M2717" s="32"/>
    </row>
    <row r="2718" customFormat="false" ht="15" hidden="false" customHeight="false" outlineLevel="0" collapsed="false">
      <c r="E2718" s="30" t="n">
        <v>72.4266677459081</v>
      </c>
      <c r="F2718" s="30" t="n">
        <v>2.632</v>
      </c>
      <c r="G2718" s="31" t="n">
        <f aca="false">IF(E2718="","",F2718-$F$2)</f>
        <v>2.633</v>
      </c>
      <c r="H2718" s="31" t="n">
        <f aca="false">IF(E2718="","",E2718*G2718*(E2718-E2717))</f>
        <v>5.0853178404439</v>
      </c>
      <c r="I2718" s="31" t="n">
        <f aca="false">IF(E2718="","",G2718*(E2718-E2717))</f>
        <v>0.0702133343796036</v>
      </c>
      <c r="J2718" s="32" t="e">
        <f aca="false">IF(E2718="","",IF((G2718-$B$14*E2718)&lt;0,"",(G2718-$B$14*E2718)))</f>
        <v>#N/A</v>
      </c>
      <c r="K2718" s="31" t="e">
        <f aca="false">IF(J2718="","",E2718*J2718*(E2718-E2717))</f>
        <v>#N/A</v>
      </c>
      <c r="L2718" s="31" t="e">
        <f aca="false">IF(J2718="","",J2718*(E2718-E2717))</f>
        <v>#N/A</v>
      </c>
      <c r="M2718" s="32"/>
    </row>
    <row r="2719" customFormat="false" ht="15" hidden="false" customHeight="false" outlineLevel="0" collapsed="false">
      <c r="E2719" s="30" t="n">
        <v>72.4533344129721</v>
      </c>
      <c r="F2719" s="30" t="n">
        <v>2.643</v>
      </c>
      <c r="G2719" s="31" t="n">
        <f aca="false">IF(E2719="","",F2719-$F$2)</f>
        <v>2.644</v>
      </c>
      <c r="H2719" s="31" t="n">
        <f aca="false">IF(E2719="","",E2719*G2719*(E2719-E2718))</f>
        <v>5.10844317446642</v>
      </c>
      <c r="I2719" s="31" t="n">
        <f aca="false">IF(E2719="","",G2719*(E2719-E2718))</f>
        <v>0.0705066677173079</v>
      </c>
      <c r="J2719" s="32" t="e">
        <f aca="false">IF(E2719="","",IF((G2719-$B$14*E2719)&lt;0,"",(G2719-$B$14*E2719)))</f>
        <v>#N/A</v>
      </c>
      <c r="K2719" s="31" t="e">
        <f aca="false">IF(J2719="","",E2719*J2719*(E2719-E2718))</f>
        <v>#N/A</v>
      </c>
      <c r="L2719" s="31" t="e">
        <f aca="false">IF(J2719="","",J2719*(E2719-E2718))</f>
        <v>#N/A</v>
      </c>
      <c r="M2719" s="32"/>
    </row>
    <row r="2720" customFormat="false" ht="15" hidden="false" customHeight="false" outlineLevel="0" collapsed="false">
      <c r="E2720" s="30" t="n">
        <v>72.4800010800362</v>
      </c>
      <c r="F2720" s="30" t="n">
        <v>2.647</v>
      </c>
      <c r="G2720" s="31" t="n">
        <f aca="false">IF(E2720="","",F2720-$F$2)</f>
        <v>2.648</v>
      </c>
      <c r="H2720" s="31" t="n">
        <f aca="false">IF(E2720="","",E2720*G2720*(E2720-E2719))</f>
        <v>5.11805455252791</v>
      </c>
      <c r="I2720" s="31" t="n">
        <f aca="false">IF(E2720="","",G2720*(E2720-E2719))</f>
        <v>0.0706133343855264</v>
      </c>
      <c r="J2720" s="32" t="e">
        <f aca="false">IF(E2720="","",IF((G2720-$B$14*E2720)&lt;0,"",(G2720-$B$14*E2720)))</f>
        <v>#N/A</v>
      </c>
      <c r="K2720" s="31" t="e">
        <f aca="false">IF(J2720="","",E2720*J2720*(E2720-E2719))</f>
        <v>#N/A</v>
      </c>
      <c r="L2720" s="31" t="e">
        <f aca="false">IF(J2720="","",J2720*(E2720-E2719))</f>
        <v>#N/A</v>
      </c>
      <c r="M2720" s="32"/>
    </row>
    <row r="2721" customFormat="false" ht="15" hidden="false" customHeight="false" outlineLevel="0" collapsed="false">
      <c r="E2721" s="30" t="n">
        <v>72.5066677471002</v>
      </c>
      <c r="F2721" s="30" t="n">
        <v>2.654</v>
      </c>
      <c r="G2721" s="31" t="n">
        <f aca="false">IF(E2721="","",F2721-$F$2)</f>
        <v>2.655</v>
      </c>
      <c r="H2721" s="31" t="n">
        <f aca="false">IF(E2721="","",E2721*G2721*(E2721-E2720))</f>
        <v>5.13347215299013</v>
      </c>
      <c r="I2721" s="31" t="n">
        <f aca="false">IF(E2721="","",G2721*(E2721-E2720))</f>
        <v>0.0708000010550124</v>
      </c>
      <c r="J2721" s="32" t="e">
        <f aca="false">IF(E2721="","",IF((G2721-$B$14*E2721)&lt;0,"",(G2721-$B$14*E2721)))</f>
        <v>#N/A</v>
      </c>
      <c r="K2721" s="31" t="e">
        <f aca="false">IF(J2721="","",E2721*J2721*(E2721-E2720))</f>
        <v>#N/A</v>
      </c>
      <c r="L2721" s="31" t="e">
        <f aca="false">IF(J2721="","",J2721*(E2721-E2720))</f>
        <v>#N/A</v>
      </c>
      <c r="M2721" s="32"/>
    </row>
    <row r="2722" customFormat="false" ht="15" hidden="false" customHeight="false" outlineLevel="0" collapsed="false">
      <c r="E2722" s="30" t="n">
        <v>72.5333344141642</v>
      </c>
      <c r="F2722" s="30" t="n">
        <v>2.65799999999999</v>
      </c>
      <c r="G2722" s="31" t="n">
        <f aca="false">IF(E2722="","",F2722-$F$2)</f>
        <v>2.65899999999999</v>
      </c>
      <c r="H2722" s="31" t="n">
        <f aca="false">IF(E2722="","",E2722*G2722*(E2722-E2721))</f>
        <v>5.14309704216583</v>
      </c>
      <c r="I2722" s="31" t="n">
        <f aca="false">IF(E2722="","",G2722*(E2722-E2721))</f>
        <v>0.0709066677232681</v>
      </c>
      <c r="J2722" s="32" t="e">
        <f aca="false">IF(E2722="","",IF((G2722-$B$14*E2722)&lt;0,"",(G2722-$B$14*E2722)))</f>
        <v>#N/A</v>
      </c>
      <c r="K2722" s="31" t="e">
        <f aca="false">IF(J2722="","",E2722*J2722*(E2722-E2721))</f>
        <v>#N/A</v>
      </c>
      <c r="L2722" s="31" t="e">
        <f aca="false">IF(J2722="","",J2722*(E2722-E2721))</f>
        <v>#N/A</v>
      </c>
      <c r="M2722" s="32"/>
    </row>
    <row r="2723" customFormat="false" ht="15" hidden="false" customHeight="false" outlineLevel="0" collapsed="false">
      <c r="E2723" s="30" t="n">
        <v>72.5600010812283</v>
      </c>
      <c r="F2723" s="30" t="n">
        <v>2.70699999999999</v>
      </c>
      <c r="G2723" s="31" t="n">
        <f aca="false">IF(E2723="","",F2723-$F$2)</f>
        <v>2.70799999999999</v>
      </c>
      <c r="H2723" s="31" t="n">
        <f aca="false">IF(E2723="","",E2723*G2723*(E2723-E2722))</f>
        <v>5.23979962282559</v>
      </c>
      <c r="I2723" s="31" t="n">
        <f aca="false">IF(E2723="","",G2723*(E2723-E2722))</f>
        <v>0.0722133344094059</v>
      </c>
      <c r="J2723" s="32" t="e">
        <f aca="false">IF(E2723="","",IF((G2723-$B$14*E2723)&lt;0,"",(G2723-$B$14*E2723)))</f>
        <v>#N/A</v>
      </c>
      <c r="K2723" s="31" t="e">
        <f aca="false">IF(J2723="","",E2723*J2723*(E2723-E2722))</f>
        <v>#N/A</v>
      </c>
      <c r="L2723" s="31" t="e">
        <f aca="false">IF(J2723="","",J2723*(E2723-E2722))</f>
        <v>#N/A</v>
      </c>
      <c r="M2723" s="32"/>
    </row>
    <row r="2724" customFormat="false" ht="15" hidden="false" customHeight="false" outlineLevel="0" collapsed="false">
      <c r="E2724" s="30" t="n">
        <v>72.5866677482923</v>
      </c>
      <c r="F2724" s="30" t="n">
        <v>2.738</v>
      </c>
      <c r="G2724" s="31" t="n">
        <f aca="false">IF(E2724="","",F2724-$F$2)</f>
        <v>2.739</v>
      </c>
      <c r="H2724" s="31" t="n">
        <f aca="false">IF(E2724="","",E2724*G2724*(E2724-E2723))</f>
        <v>5.30173029133513</v>
      </c>
      <c r="I2724" s="31" t="n">
        <f aca="false">IF(E2724="","",G2724*(E2724-E2723))</f>
        <v>0.0730400010883522</v>
      </c>
      <c r="J2724" s="32" t="e">
        <f aca="false">IF(E2724="","",IF((G2724-$B$14*E2724)&lt;0,"",(G2724-$B$14*E2724)))</f>
        <v>#N/A</v>
      </c>
      <c r="K2724" s="31" t="e">
        <f aca="false">IF(J2724="","",E2724*J2724*(E2724-E2723))</f>
        <v>#N/A</v>
      </c>
      <c r="L2724" s="31" t="e">
        <f aca="false">IF(J2724="","",J2724*(E2724-E2723))</f>
        <v>#N/A</v>
      </c>
      <c r="M2724" s="32"/>
    </row>
    <row r="2725" customFormat="false" ht="15" hidden="false" customHeight="false" outlineLevel="0" collapsed="false">
      <c r="E2725" s="30" t="n">
        <v>72.6133344153563</v>
      </c>
      <c r="F2725" s="30" t="n">
        <v>2.765</v>
      </c>
      <c r="G2725" s="31" t="n">
        <f aca="false">IF(E2725="","",F2725-$F$2)</f>
        <v>2.766</v>
      </c>
      <c r="H2725" s="31" t="n">
        <f aca="false">IF(E2725="","",E2725*G2725*(E2725-E2724))</f>
        <v>5.35595962628746</v>
      </c>
      <c r="I2725" s="31" t="n">
        <f aca="false">IF(E2725="","",G2725*(E2725-E2724))</f>
        <v>0.0737600010991202</v>
      </c>
      <c r="J2725" s="32" t="e">
        <f aca="false">IF(E2725="","",IF((G2725-$B$14*E2725)&lt;0,"",(G2725-$B$14*E2725)))</f>
        <v>#N/A</v>
      </c>
      <c r="K2725" s="31" t="e">
        <f aca="false">IF(J2725="","",E2725*J2725*(E2725-E2724))</f>
        <v>#N/A</v>
      </c>
      <c r="L2725" s="31" t="e">
        <f aca="false">IF(J2725="","",J2725*(E2725-E2724))</f>
        <v>#N/A</v>
      </c>
      <c r="M2725" s="32"/>
    </row>
    <row r="2726" customFormat="false" ht="15" hidden="false" customHeight="false" outlineLevel="0" collapsed="false">
      <c r="E2726" s="30" t="n">
        <v>72.6400010824204</v>
      </c>
      <c r="F2726" s="30" t="n">
        <v>2.748</v>
      </c>
      <c r="G2726" s="31" t="n">
        <f aca="false">IF(E2726="","",F2726-$F$2)</f>
        <v>2.749</v>
      </c>
      <c r="H2726" s="31" t="n">
        <f aca="false">IF(E2726="","",E2726*G2726*(E2726-E2725))</f>
        <v>5.32499642536469</v>
      </c>
      <c r="I2726" s="31" t="n">
        <f aca="false">IF(E2726="","",G2726*(E2726-E2725))</f>
        <v>0.0733066677590317</v>
      </c>
      <c r="J2726" s="32" t="e">
        <f aca="false">IF(E2726="","",IF((G2726-$B$14*E2726)&lt;0,"",(G2726-$B$14*E2726)))</f>
        <v>#N/A</v>
      </c>
      <c r="K2726" s="31" t="e">
        <f aca="false">IF(J2726="","",E2726*J2726*(E2726-E2725))</f>
        <v>#N/A</v>
      </c>
      <c r="L2726" s="31" t="e">
        <f aca="false">IF(J2726="","",J2726*(E2726-E2725))</f>
        <v>#N/A</v>
      </c>
      <c r="M2726" s="32"/>
    </row>
    <row r="2727" customFormat="false" ht="15" hidden="false" customHeight="false" outlineLevel="0" collapsed="false">
      <c r="E2727" s="30" t="n">
        <v>72.6666677494844</v>
      </c>
      <c r="F2727" s="30" t="n">
        <v>2.71599999999999</v>
      </c>
      <c r="G2727" s="31" t="n">
        <f aca="false">IF(E2727="","",F2727-$F$2)</f>
        <v>2.71699999999999</v>
      </c>
      <c r="H2727" s="31" t="n">
        <f aca="false">IF(E2727="","",E2727*G2727*(E2727-E2726))</f>
        <v>5.26494237912766</v>
      </c>
      <c r="I2727" s="31" t="n">
        <f aca="false">IF(E2727="","",G2727*(E2727-E2726))</f>
        <v>0.0724533344129437</v>
      </c>
      <c r="J2727" s="32" t="e">
        <f aca="false">IF(E2727="","",IF((G2727-$B$14*E2727)&lt;0,"",(G2727-$B$14*E2727)))</f>
        <v>#N/A</v>
      </c>
      <c r="K2727" s="31" t="e">
        <f aca="false">IF(J2727="","",E2727*J2727*(E2727-E2726))</f>
        <v>#N/A</v>
      </c>
      <c r="L2727" s="31" t="e">
        <f aca="false">IF(J2727="","",J2727*(E2727-E2726))</f>
        <v>#N/A</v>
      </c>
      <c r="M2727" s="32"/>
    </row>
    <row r="2728" customFormat="false" ht="15" hidden="false" customHeight="false" outlineLevel="0" collapsed="false">
      <c r="E2728" s="30" t="n">
        <v>72.6933344165484</v>
      </c>
      <c r="F2728" s="30" t="n">
        <v>2.68</v>
      </c>
      <c r="G2728" s="31" t="n">
        <f aca="false">IF(E2728="","",F2728-$F$2)</f>
        <v>2.681</v>
      </c>
      <c r="H2728" s="31" t="n">
        <f aca="false">IF(E2728="","",E2728*G2728*(E2728-E2727))</f>
        <v>5.19708886599716</v>
      </c>
      <c r="I2728" s="31" t="n">
        <f aca="false">IF(E2728="","",G2728*(E2728-E2727))</f>
        <v>0.0714933343986772</v>
      </c>
      <c r="J2728" s="32" t="e">
        <f aca="false">IF(E2728="","",IF((G2728-$B$14*E2728)&lt;0,"",(G2728-$B$14*E2728)))</f>
        <v>#N/A</v>
      </c>
      <c r="K2728" s="31" t="e">
        <f aca="false">IF(J2728="","",E2728*J2728*(E2728-E2727))</f>
        <v>#N/A</v>
      </c>
      <c r="L2728" s="31" t="e">
        <f aca="false">IF(J2728="","",J2728*(E2728-E2727))</f>
        <v>#N/A</v>
      </c>
      <c r="M2728" s="32"/>
    </row>
    <row r="2729" customFormat="false" ht="15" hidden="false" customHeight="false" outlineLevel="0" collapsed="false">
      <c r="E2729" s="30" t="n">
        <v>72.7200010836124</v>
      </c>
      <c r="F2729" s="30" t="n">
        <v>2.696</v>
      </c>
      <c r="G2729" s="31" t="n">
        <f aca="false">IF(E2729="","",F2729-$F$2)</f>
        <v>2.697</v>
      </c>
      <c r="H2729" s="31" t="n">
        <f aca="false">IF(E2729="","",E2729*G2729*(E2729-E2728))</f>
        <v>5.23002255586756</v>
      </c>
      <c r="I2729" s="31" t="n">
        <f aca="false">IF(E2729="","",G2729*(E2729-E2728))</f>
        <v>0.0719200010717018</v>
      </c>
      <c r="J2729" s="32" t="e">
        <f aca="false">IF(E2729="","",IF((G2729-$B$14*E2729)&lt;0,"",(G2729-$B$14*E2729)))</f>
        <v>#N/A</v>
      </c>
      <c r="K2729" s="31" t="e">
        <f aca="false">IF(J2729="","",E2729*J2729*(E2729-E2728))</f>
        <v>#N/A</v>
      </c>
      <c r="L2729" s="31" t="e">
        <f aca="false">IF(J2729="","",J2729*(E2729-E2728))</f>
        <v>#N/A</v>
      </c>
      <c r="M2729" s="32"/>
    </row>
    <row r="2730" customFormat="false" ht="15" hidden="false" customHeight="false" outlineLevel="0" collapsed="false">
      <c r="E2730" s="30" t="n">
        <v>72.7466677506765</v>
      </c>
      <c r="F2730" s="30" t="n">
        <v>2.715</v>
      </c>
      <c r="G2730" s="31" t="n">
        <f aca="false">IF(E2730="","",F2730-$F$2)</f>
        <v>2.716</v>
      </c>
      <c r="H2730" s="31" t="n">
        <f aca="false">IF(E2730="","",E2730*G2730*(E2730-E2729))</f>
        <v>5.26879873480097</v>
      </c>
      <c r="I2730" s="31" t="n">
        <f aca="false">IF(E2730="","",G2730*(E2730-E2729))</f>
        <v>0.0724266677459185</v>
      </c>
      <c r="J2730" s="32" t="e">
        <f aca="false">IF(E2730="","",IF((G2730-$B$14*E2730)&lt;0,"",(G2730-$B$14*E2730)))</f>
        <v>#N/A</v>
      </c>
      <c r="K2730" s="31" t="e">
        <f aca="false">IF(J2730="","",E2730*J2730*(E2730-E2729))</f>
        <v>#N/A</v>
      </c>
      <c r="L2730" s="31" t="e">
        <f aca="false">IF(J2730="","",J2730*(E2730-E2729))</f>
        <v>#N/A</v>
      </c>
      <c r="M2730" s="32"/>
    </row>
    <row r="2731" customFormat="false" ht="15" hidden="false" customHeight="false" outlineLevel="0" collapsed="false">
      <c r="E2731" s="30" t="n">
        <v>72.7733344177405</v>
      </c>
      <c r="F2731" s="30" t="n">
        <v>2.749</v>
      </c>
      <c r="G2731" s="31" t="n">
        <f aca="false">IF(E2731="","",F2731-$F$2)</f>
        <v>2.75</v>
      </c>
      <c r="H2731" s="31" t="n">
        <f aca="false">IF(E2731="","",E2731*G2731*(E2731-E2730))</f>
        <v>5.33671127015542</v>
      </c>
      <c r="I2731" s="31" t="n">
        <f aca="false">IF(E2731="","",G2731*(E2731-E2730))</f>
        <v>0.0733333344260566</v>
      </c>
      <c r="J2731" s="32" t="e">
        <f aca="false">IF(E2731="","",IF((G2731-$B$14*E2731)&lt;0,"",(G2731-$B$14*E2731)))</f>
        <v>#N/A</v>
      </c>
      <c r="K2731" s="31" t="e">
        <f aca="false">IF(J2731="","",E2731*J2731*(E2731-E2730))</f>
        <v>#N/A</v>
      </c>
      <c r="L2731" s="31" t="e">
        <f aca="false">IF(J2731="","",J2731*(E2731-E2730))</f>
        <v>#N/A</v>
      </c>
      <c r="M2731" s="32"/>
    </row>
    <row r="2732" customFormat="false" ht="15" hidden="false" customHeight="false" outlineLevel="0" collapsed="false">
      <c r="E2732" s="30" t="n">
        <v>72.8000010848045</v>
      </c>
      <c r="F2732" s="30" t="n">
        <v>2.754</v>
      </c>
      <c r="G2732" s="31" t="n">
        <f aca="false">IF(E2732="","",F2732-$F$2)</f>
        <v>2.755</v>
      </c>
      <c r="H2732" s="31" t="n">
        <f aca="false">IF(E2732="","",E2732*G2732*(E2732-E2731))</f>
        <v>5.34837349272805</v>
      </c>
      <c r="I2732" s="31" t="n">
        <f aca="false">IF(E2732="","",G2732*(E2732-E2731))</f>
        <v>0.0734666677614159</v>
      </c>
      <c r="J2732" s="32" t="e">
        <f aca="false">IF(E2732="","",IF((G2732-$B$14*E2732)&lt;0,"",(G2732-$B$14*E2732)))</f>
        <v>#N/A</v>
      </c>
      <c r="K2732" s="31" t="e">
        <f aca="false">IF(J2732="","",E2732*J2732*(E2732-E2731))</f>
        <v>#N/A</v>
      </c>
      <c r="L2732" s="31" t="e">
        <f aca="false">IF(J2732="","",J2732*(E2732-E2731))</f>
        <v>#N/A</v>
      </c>
      <c r="M2732" s="32"/>
    </row>
    <row r="2733" customFormat="false" ht="15" hidden="false" customHeight="false" outlineLevel="0" collapsed="false">
      <c r="E2733" s="30" t="n">
        <v>72.8266677518686</v>
      </c>
      <c r="F2733" s="30" t="n">
        <v>2.739</v>
      </c>
      <c r="G2733" s="31" t="n">
        <f aca="false">IF(E2733="","",F2733-$F$2)</f>
        <v>2.74</v>
      </c>
      <c r="H2733" s="31" t="n">
        <f aca="false">IF(E2733="","",E2733*G2733*(E2733-E2732))</f>
        <v>5.32120193636271</v>
      </c>
      <c r="I2733" s="31" t="n">
        <f aca="false">IF(E2733="","",G2733*(E2733-E2732))</f>
        <v>0.0730666677554553</v>
      </c>
      <c r="J2733" s="32" t="e">
        <f aca="false">IF(E2733="","",IF((G2733-$B$14*E2733)&lt;0,"",(G2733-$B$14*E2733)))</f>
        <v>#N/A</v>
      </c>
      <c r="K2733" s="31" t="e">
        <f aca="false">IF(J2733="","",E2733*J2733*(E2733-E2732))</f>
        <v>#N/A</v>
      </c>
      <c r="L2733" s="31" t="e">
        <f aca="false">IF(J2733="","",J2733*(E2733-E2732))</f>
        <v>#N/A</v>
      </c>
      <c r="M2733" s="32"/>
    </row>
    <row r="2734" customFormat="false" ht="15" hidden="false" customHeight="false" outlineLevel="0" collapsed="false">
      <c r="E2734" s="30" t="n">
        <v>72.8533344189326</v>
      </c>
      <c r="F2734" s="30" t="n">
        <v>2.67</v>
      </c>
      <c r="G2734" s="31" t="n">
        <f aca="false">IF(E2734="","",F2734-$F$2)</f>
        <v>2.671</v>
      </c>
      <c r="H2734" s="31" t="n">
        <f aca="false">IF(E2734="","",E2734*G2734*(E2734-E2733))</f>
        <v>5.18910024353687</v>
      </c>
      <c r="I2734" s="31" t="n">
        <f aca="false">IF(E2734="","",G2734*(E2734-E2733))</f>
        <v>0.0712266677280369</v>
      </c>
      <c r="J2734" s="32" t="e">
        <f aca="false">IF(E2734="","",IF((G2734-$B$14*E2734)&lt;0,"",(G2734-$B$14*E2734)))</f>
        <v>#N/A</v>
      </c>
      <c r="K2734" s="31" t="e">
        <f aca="false">IF(J2734="","",E2734*J2734*(E2734-E2733))</f>
        <v>#N/A</v>
      </c>
      <c r="L2734" s="31" t="e">
        <f aca="false">IF(J2734="","",J2734*(E2734-E2733))</f>
        <v>#N/A</v>
      </c>
      <c r="M2734" s="32"/>
    </row>
    <row r="2735" customFormat="false" ht="15" hidden="false" customHeight="false" outlineLevel="0" collapsed="false">
      <c r="E2735" s="30" t="n">
        <v>72.8800010859966</v>
      </c>
      <c r="F2735" s="30" t="n">
        <v>2.649</v>
      </c>
      <c r="G2735" s="31" t="n">
        <f aca="false">IF(E2735="","",F2735-$F$2)</f>
        <v>2.65</v>
      </c>
      <c r="H2735" s="31" t="n">
        <f aca="false">IF(E2735="","",E2735*G2735*(E2735-E2734))</f>
        <v>5.15018682015218</v>
      </c>
      <c r="I2735" s="31" t="n">
        <f aca="false">IF(E2735="","",G2735*(E2735-E2734))</f>
        <v>0.0706666677196545</v>
      </c>
      <c r="J2735" s="32" t="e">
        <f aca="false">IF(E2735="","",IF((G2735-$B$14*E2735)&lt;0,"",(G2735-$B$14*E2735)))</f>
        <v>#N/A</v>
      </c>
      <c r="K2735" s="31" t="e">
        <f aca="false">IF(J2735="","",E2735*J2735*(E2735-E2734))</f>
        <v>#N/A</v>
      </c>
      <c r="L2735" s="31" t="e">
        <f aca="false">IF(J2735="","",J2735*(E2735-E2734))</f>
        <v>#N/A</v>
      </c>
      <c r="M2735" s="32"/>
    </row>
    <row r="2736" customFormat="false" ht="15" hidden="false" customHeight="false" outlineLevel="0" collapsed="false">
      <c r="E2736" s="30" t="n">
        <v>72.9066677530607</v>
      </c>
      <c r="F2736" s="30" t="n">
        <v>2.698</v>
      </c>
      <c r="G2736" s="31" t="n">
        <f aca="false">IF(E2736="","",F2736-$F$2)</f>
        <v>2.699</v>
      </c>
      <c r="H2736" s="31" t="n">
        <f aca="false">IF(E2736="","",E2736*G2736*(E2736-E2735))</f>
        <v>5.24733597860576</v>
      </c>
      <c r="I2736" s="31" t="n">
        <f aca="false">IF(E2736="","",G2736*(E2736-E2735))</f>
        <v>0.0719733344058298</v>
      </c>
      <c r="J2736" s="32" t="e">
        <f aca="false">IF(E2736="","",IF((G2736-$B$14*E2736)&lt;0,"",(G2736-$B$14*E2736)))</f>
        <v>#N/A</v>
      </c>
      <c r="K2736" s="31" t="e">
        <f aca="false">IF(J2736="","",E2736*J2736*(E2736-E2735))</f>
        <v>#N/A</v>
      </c>
      <c r="L2736" s="31" t="e">
        <f aca="false">IF(J2736="","",J2736*(E2736-E2735))</f>
        <v>#N/A</v>
      </c>
      <c r="M2736" s="32"/>
    </row>
    <row r="2737" customFormat="false" ht="15" hidden="false" customHeight="false" outlineLevel="0" collapsed="false">
      <c r="E2737" s="30" t="n">
        <v>72.9333344201247</v>
      </c>
      <c r="F2737" s="30" t="n">
        <v>2.711</v>
      </c>
      <c r="G2737" s="31" t="n">
        <f aca="false">IF(E2737="","",F2737-$F$2)</f>
        <v>2.712</v>
      </c>
      <c r="H2737" s="31" t="n">
        <f aca="false">IF(E2737="","",E2737*G2737*(E2737-E2736))</f>
        <v>5.27453882386092</v>
      </c>
      <c r="I2737" s="31" t="n">
        <f aca="false">IF(E2737="","",G2737*(E2737-E2736))</f>
        <v>0.0723200010776622</v>
      </c>
      <c r="J2737" s="32" t="e">
        <f aca="false">IF(E2737="","",IF((G2737-$B$14*E2737)&lt;0,"",(G2737-$B$14*E2737)))</f>
        <v>#N/A</v>
      </c>
      <c r="K2737" s="31" t="e">
        <f aca="false">IF(J2737="","",E2737*J2737*(E2737-E2736))</f>
        <v>#N/A</v>
      </c>
      <c r="L2737" s="31" t="e">
        <f aca="false">IF(J2737="","",J2737*(E2737-E2736))</f>
        <v>#N/A</v>
      </c>
      <c r="M2737" s="32"/>
    </row>
    <row r="2738" customFormat="false" ht="15" hidden="false" customHeight="false" outlineLevel="0" collapsed="false">
      <c r="E2738" s="30" t="n">
        <v>72.9600010871887</v>
      </c>
      <c r="F2738" s="30" t="n">
        <v>2.726</v>
      </c>
      <c r="G2738" s="31" t="n">
        <f aca="false">IF(E2738="","",F2738-$F$2)</f>
        <v>2.727</v>
      </c>
      <c r="H2738" s="31" t="n">
        <f aca="false">IF(E2738="","",E2738*G2738*(E2738-E2737))</f>
        <v>5.30565135812148</v>
      </c>
      <c r="I2738" s="31" t="n">
        <f aca="false">IF(E2738="","",G2738*(E2738-E2737))</f>
        <v>0.0727200010836228</v>
      </c>
      <c r="J2738" s="32" t="e">
        <f aca="false">IF(E2738="","",IF((G2738-$B$14*E2738)&lt;0,"",(G2738-$B$14*E2738)))</f>
        <v>#N/A</v>
      </c>
      <c r="K2738" s="31" t="e">
        <f aca="false">IF(J2738="","",E2738*J2738*(E2738-E2737))</f>
        <v>#N/A</v>
      </c>
      <c r="L2738" s="31" t="e">
        <f aca="false">IF(J2738="","",J2738*(E2738-E2737))</f>
        <v>#N/A</v>
      </c>
      <c r="M2738" s="32"/>
    </row>
    <row r="2739" customFormat="false" ht="15" hidden="false" customHeight="false" outlineLevel="0" collapsed="false">
      <c r="E2739" s="30" t="n">
        <v>72.9866677542528</v>
      </c>
      <c r="F2739" s="30" t="n">
        <v>2.672</v>
      </c>
      <c r="G2739" s="31" t="n">
        <f aca="false">IF(E2739="","",F2739-$F$2)</f>
        <v>2.673</v>
      </c>
      <c r="H2739" s="31" t="n">
        <f aca="false">IF(E2739="","",E2739*G2739*(E2739-E2738))</f>
        <v>5.20248975504423</v>
      </c>
      <c r="I2739" s="31" t="n">
        <f aca="false">IF(E2739="","",G2739*(E2739-E2738))</f>
        <v>0.0712800010621268</v>
      </c>
      <c r="J2739" s="32" t="e">
        <f aca="false">IF(E2739="","",IF((G2739-$B$14*E2739)&lt;0,"",(G2739-$B$14*E2739)))</f>
        <v>#N/A</v>
      </c>
      <c r="K2739" s="31" t="e">
        <f aca="false">IF(J2739="","",E2739*J2739*(E2739-E2738))</f>
        <v>#N/A</v>
      </c>
      <c r="L2739" s="31" t="e">
        <f aca="false">IF(J2739="","",J2739*(E2739-E2738))</f>
        <v>#N/A</v>
      </c>
      <c r="M2739" s="32"/>
    </row>
    <row r="2740" customFormat="false" ht="15" hidden="false" customHeight="false" outlineLevel="0" collapsed="false">
      <c r="E2740" s="30" t="n">
        <v>73.0133344213168</v>
      </c>
      <c r="F2740" s="30" t="n">
        <v>2.673</v>
      </c>
      <c r="G2740" s="31" t="n">
        <f aca="false">IF(E2740="","",F2740-$F$2)</f>
        <v>2.674</v>
      </c>
      <c r="H2740" s="31" t="n">
        <f aca="false">IF(E2740="","",E2740*G2740*(E2740-E2739))</f>
        <v>5.20633757738391</v>
      </c>
      <c r="I2740" s="31" t="n">
        <f aca="false">IF(E2740="","",G2740*(E2740-E2739))</f>
        <v>0.0713066677292289</v>
      </c>
      <c r="J2740" s="32" t="e">
        <f aca="false">IF(E2740="","",IF((G2740-$B$14*E2740)&lt;0,"",(G2740-$B$14*E2740)))</f>
        <v>#N/A</v>
      </c>
      <c r="K2740" s="31" t="e">
        <f aca="false">IF(J2740="","",E2740*J2740*(E2740-E2739))</f>
        <v>#N/A</v>
      </c>
      <c r="L2740" s="31" t="e">
        <f aca="false">IF(J2740="","",J2740*(E2740-E2739))</f>
        <v>#N/A</v>
      </c>
      <c r="M2740" s="32"/>
    </row>
    <row r="2741" customFormat="false" ht="15" hidden="false" customHeight="false" outlineLevel="0" collapsed="false">
      <c r="E2741" s="30" t="n">
        <v>73.0400010883808</v>
      </c>
      <c r="F2741" s="30" t="n">
        <v>2.69</v>
      </c>
      <c r="G2741" s="31" t="n">
        <f aca="false">IF(E2741="","",F2741-$F$2)</f>
        <v>2.691</v>
      </c>
      <c r="H2741" s="31" t="n">
        <f aca="false">IF(E2741="","",E2741*G2741*(E2741-E2740))</f>
        <v>5.24135055620516</v>
      </c>
      <c r="I2741" s="31" t="n">
        <f aca="false">IF(E2741="","",G2741*(E2741-E2740))</f>
        <v>0.0717600010693175</v>
      </c>
      <c r="J2741" s="32" t="e">
        <f aca="false">IF(E2741="","",IF((G2741-$B$14*E2741)&lt;0,"",(G2741-$B$14*E2741)))</f>
        <v>#N/A</v>
      </c>
      <c r="K2741" s="31" t="e">
        <f aca="false">IF(J2741="","",E2741*J2741*(E2741-E2740))</f>
        <v>#N/A</v>
      </c>
      <c r="L2741" s="31" t="e">
        <f aca="false">IF(J2741="","",J2741*(E2741-E2740))</f>
        <v>#N/A</v>
      </c>
      <c r="M2741" s="32"/>
    </row>
    <row r="2742" customFormat="false" ht="15" hidden="false" customHeight="false" outlineLevel="0" collapsed="false">
      <c r="E2742" s="30" t="n">
        <v>73.0666677554449</v>
      </c>
      <c r="F2742" s="30" t="n">
        <v>2.729</v>
      </c>
      <c r="G2742" s="31" t="n">
        <f aca="false">IF(E2742="","",F2742-$F$2)</f>
        <v>2.73</v>
      </c>
      <c r="H2742" s="31" t="n">
        <f aca="false">IF(E2742="","",E2742*G2742*(E2742-E2741))</f>
        <v>5.31925349186019</v>
      </c>
      <c r="I2742" s="31" t="n">
        <f aca="false">IF(E2742="","",G2742*(E2742-E2741))</f>
        <v>0.0728000010848149</v>
      </c>
      <c r="J2742" s="32" t="e">
        <f aca="false">IF(E2742="","",IF((G2742-$B$14*E2742)&lt;0,"",(G2742-$B$14*E2742)))</f>
        <v>#N/A</v>
      </c>
      <c r="K2742" s="31" t="e">
        <f aca="false">IF(J2742="","",E2742*J2742*(E2742-E2741))</f>
        <v>#N/A</v>
      </c>
      <c r="L2742" s="31" t="e">
        <f aca="false">IF(J2742="","",J2742*(E2742-E2741))</f>
        <v>#N/A</v>
      </c>
      <c r="M2742" s="32"/>
    </row>
    <row r="2743" customFormat="false" ht="15" hidden="false" customHeight="false" outlineLevel="0" collapsed="false">
      <c r="E2743" s="30" t="n">
        <v>73.0933344225089</v>
      </c>
      <c r="F2743" s="30" t="n">
        <v>2.706</v>
      </c>
      <c r="G2743" s="31" t="n">
        <f aca="false">IF(E2743="","",F2743-$F$2)</f>
        <v>2.707</v>
      </c>
      <c r="H2743" s="31" t="n">
        <f aca="false">IF(E2743="","",E2743*G2743*(E2743-E2742))</f>
        <v>5.27636424613473</v>
      </c>
      <c r="I2743" s="31" t="n">
        <f aca="false">IF(E2743="","",G2743*(E2743-E2742))</f>
        <v>0.0721866677423036</v>
      </c>
      <c r="J2743" s="32" t="e">
        <f aca="false">IF(E2743="","",IF((G2743-$B$14*E2743)&lt;0,"",(G2743-$B$14*E2743)))</f>
        <v>#N/A</v>
      </c>
      <c r="K2743" s="31" t="e">
        <f aca="false">IF(J2743="","",E2743*J2743*(E2743-E2742))</f>
        <v>#N/A</v>
      </c>
      <c r="L2743" s="31" t="e">
        <f aca="false">IF(J2743="","",J2743*(E2743-E2742))</f>
        <v>#N/A</v>
      </c>
      <c r="M2743" s="32"/>
    </row>
    <row r="2744" customFormat="false" ht="15" hidden="false" customHeight="false" outlineLevel="0" collapsed="false">
      <c r="E2744" s="30" t="n">
        <v>73.1200010895729</v>
      </c>
      <c r="F2744" s="30" t="n">
        <v>2.702</v>
      </c>
      <c r="G2744" s="31" t="n">
        <f aca="false">IF(E2744="","",F2744-$F$2)</f>
        <v>2.703</v>
      </c>
      <c r="H2744" s="31" t="n">
        <f aca="false">IF(E2744="","",E2744*G2744*(E2744-E2743))</f>
        <v>5.27048975707358</v>
      </c>
      <c r="I2744" s="31" t="n">
        <f aca="false">IF(E2744="","",G2744*(E2744-E2743))</f>
        <v>0.0720800010740859</v>
      </c>
      <c r="J2744" s="32" t="e">
        <f aca="false">IF(E2744="","",IF((G2744-$B$14*E2744)&lt;0,"",(G2744-$B$14*E2744)))</f>
        <v>#N/A</v>
      </c>
      <c r="K2744" s="31" t="e">
        <f aca="false">IF(J2744="","",E2744*J2744*(E2744-E2743))</f>
        <v>#N/A</v>
      </c>
      <c r="L2744" s="31" t="e">
        <f aca="false">IF(J2744="","",J2744*(E2744-E2743))</f>
        <v>#N/A</v>
      </c>
      <c r="M2744" s="32"/>
    </row>
    <row r="2745" customFormat="false" ht="15" hidden="false" customHeight="false" outlineLevel="0" collapsed="false">
      <c r="E2745" s="30" t="n">
        <v>73.1466677566369</v>
      </c>
      <c r="F2745" s="30" t="n">
        <v>2.644</v>
      </c>
      <c r="G2745" s="31" t="n">
        <f aca="false">IF(E2745="","",F2745-$F$2)</f>
        <v>2.645</v>
      </c>
      <c r="H2745" s="31" t="n">
        <f aca="false">IF(E2745="","",E2745*G2745*(E2745-E2744))</f>
        <v>5.15927837598143</v>
      </c>
      <c r="I2745" s="31" t="n">
        <f aca="false">IF(E2745="","",G2745*(E2745-E2744))</f>
        <v>0.070533334384372</v>
      </c>
      <c r="J2745" s="32" t="e">
        <f aca="false">IF(E2745="","",IF((G2745-$B$14*E2745)&lt;0,"",(G2745-$B$14*E2745)))</f>
        <v>#N/A</v>
      </c>
      <c r="K2745" s="31" t="e">
        <f aca="false">IF(J2745="","",E2745*J2745*(E2745-E2744))</f>
        <v>#N/A</v>
      </c>
      <c r="L2745" s="31" t="e">
        <f aca="false">IF(J2745="","",J2745*(E2745-E2744))</f>
        <v>#N/A</v>
      </c>
      <c r="M2745" s="32"/>
    </row>
    <row r="2746" customFormat="false" ht="15" hidden="false" customHeight="false" outlineLevel="0" collapsed="false">
      <c r="E2746" s="30" t="n">
        <v>73.173334423701</v>
      </c>
      <c r="F2746" s="30" t="n">
        <v>2.648</v>
      </c>
      <c r="G2746" s="31" t="n">
        <f aca="false">IF(E2746="","",F2746-$F$2)</f>
        <v>2.649</v>
      </c>
      <c r="H2746" s="31" t="n">
        <f aca="false">IF(E2746="","",E2746*G2746*(E2746-E2745))</f>
        <v>5.16896442071178</v>
      </c>
      <c r="I2746" s="31" t="n">
        <f aca="false">IF(E2746="","",G2746*(E2746-E2745))</f>
        <v>0.0706400010525903</v>
      </c>
      <c r="J2746" s="32" t="e">
        <f aca="false">IF(E2746="","",IF((G2746-$B$14*E2746)&lt;0,"",(G2746-$B$14*E2746)))</f>
        <v>#N/A</v>
      </c>
      <c r="K2746" s="31" t="e">
        <f aca="false">IF(J2746="","",E2746*J2746*(E2746-E2745))</f>
        <v>#N/A</v>
      </c>
      <c r="L2746" s="31" t="e">
        <f aca="false">IF(J2746="","",J2746*(E2746-E2745))</f>
        <v>#N/A</v>
      </c>
      <c r="M2746" s="32"/>
    </row>
    <row r="2747" customFormat="false" ht="15" hidden="false" customHeight="false" outlineLevel="0" collapsed="false">
      <c r="E2747" s="30" t="n">
        <v>73.200001090765</v>
      </c>
      <c r="F2747" s="30" t="n">
        <v>2.62</v>
      </c>
      <c r="G2747" s="31" t="n">
        <f aca="false">IF(E2747="","",F2747-$F$2)</f>
        <v>2.621</v>
      </c>
      <c r="H2747" s="31" t="n">
        <f aca="false">IF(E2747="","",E2747*G2747*(E2747-E2746))</f>
        <v>5.11619215247513</v>
      </c>
      <c r="I2747" s="31" t="n">
        <f aca="false">IF(E2747="","",G2747*(E2747-E2746))</f>
        <v>0.069893334374835</v>
      </c>
      <c r="J2747" s="32" t="e">
        <f aca="false">IF(E2747="","",IF((G2747-$B$14*E2747)&lt;0,"",(G2747-$B$14*E2747)))</f>
        <v>#N/A</v>
      </c>
      <c r="K2747" s="31" t="e">
        <f aca="false">IF(J2747="","",E2747*J2747*(E2747-E2746))</f>
        <v>#N/A</v>
      </c>
      <c r="L2747" s="31" t="e">
        <f aca="false">IF(J2747="","",J2747*(E2747-E2746))</f>
        <v>#N/A</v>
      </c>
      <c r="M2747" s="32"/>
    </row>
    <row r="2748" customFormat="false" ht="15" hidden="false" customHeight="false" outlineLevel="0" collapsed="false">
      <c r="E2748" s="30" t="n">
        <v>73.226667757829</v>
      </c>
      <c r="F2748" s="30" t="n">
        <v>2.627</v>
      </c>
      <c r="G2748" s="31" t="n">
        <f aca="false">IF(E2748="","",F2748-$F$2)</f>
        <v>2.628</v>
      </c>
      <c r="H2748" s="31" t="n">
        <f aca="false">IF(E2748="","",E2748*G2748*(E2748-E2747))</f>
        <v>5.13172495293805</v>
      </c>
      <c r="I2748" s="31" t="n">
        <f aca="false">IF(E2748="","",G2748*(E2748-E2747))</f>
        <v>0.0700800010442833</v>
      </c>
      <c r="J2748" s="32" t="e">
        <f aca="false">IF(E2748="","",IF((G2748-$B$14*E2748)&lt;0,"",(G2748-$B$14*E2748)))</f>
        <v>#N/A</v>
      </c>
      <c r="K2748" s="31" t="e">
        <f aca="false">IF(J2748="","",E2748*J2748*(E2748-E2747))</f>
        <v>#N/A</v>
      </c>
      <c r="L2748" s="31" t="e">
        <f aca="false">IF(J2748="","",J2748*(E2748-E2747))</f>
        <v>#N/A</v>
      </c>
      <c r="M2748" s="32"/>
    </row>
    <row r="2749" customFormat="false" ht="15" hidden="false" customHeight="false" outlineLevel="0" collapsed="false">
      <c r="E2749" s="30" t="n">
        <v>73.2533344248931</v>
      </c>
      <c r="F2749" s="30" t="n">
        <v>2.639</v>
      </c>
      <c r="G2749" s="31" t="n">
        <f aca="false">IF(E2749="","",F2749-$F$2)</f>
        <v>2.64</v>
      </c>
      <c r="H2749" s="31" t="n">
        <f aca="false">IF(E2749="","",E2749*G2749*(E2749-E2748))</f>
        <v>5.157034820359</v>
      </c>
      <c r="I2749" s="31" t="n">
        <f aca="false">IF(E2749="","",G2749*(E2749-E2748))</f>
        <v>0.0704000010490516</v>
      </c>
      <c r="J2749" s="32" t="e">
        <f aca="false">IF(E2749="","",IF((G2749-$B$14*E2749)&lt;0,"",(G2749-$B$14*E2749)))</f>
        <v>#N/A</v>
      </c>
      <c r="K2749" s="31" t="e">
        <f aca="false">IF(J2749="","",E2749*J2749*(E2749-E2748))</f>
        <v>#N/A</v>
      </c>
      <c r="L2749" s="31" t="e">
        <f aca="false">IF(J2749="","",J2749*(E2749-E2748))</f>
        <v>#N/A</v>
      </c>
      <c r="M2749" s="32"/>
    </row>
    <row r="2750" customFormat="false" ht="15" hidden="false" customHeight="false" outlineLevel="0" collapsed="false">
      <c r="E2750" s="30" t="n">
        <v>73.2800010919571</v>
      </c>
      <c r="F2750" s="30" t="n">
        <v>2.667</v>
      </c>
      <c r="G2750" s="31" t="n">
        <f aca="false">IF(E2750="","",F2750-$F$2)</f>
        <v>2.668</v>
      </c>
      <c r="H2750" s="31" t="n">
        <f aca="false">IF(E2750="","",E2750*G2750*(E2750-E2749))</f>
        <v>5.21362788870951</v>
      </c>
      <c r="I2750" s="31" t="n">
        <f aca="false">IF(E2750="","",G2750*(E2750-E2749))</f>
        <v>0.0711466677268068</v>
      </c>
      <c r="J2750" s="32" t="e">
        <f aca="false">IF(E2750="","",IF((G2750-$B$14*E2750)&lt;0,"",(G2750-$B$14*E2750)))</f>
        <v>#N/A</v>
      </c>
      <c r="K2750" s="31" t="e">
        <f aca="false">IF(J2750="","",E2750*J2750*(E2750-E2749))</f>
        <v>#N/A</v>
      </c>
      <c r="L2750" s="31" t="e">
        <f aca="false">IF(J2750="","",J2750*(E2750-E2749))</f>
        <v>#N/A</v>
      </c>
      <c r="M2750" s="32"/>
    </row>
    <row r="2751" customFormat="false" ht="15" hidden="false" customHeight="false" outlineLevel="0" collapsed="false">
      <c r="E2751" s="30" t="n">
        <v>73.3066677590211</v>
      </c>
      <c r="F2751" s="30" t="n">
        <v>2.657</v>
      </c>
      <c r="G2751" s="31" t="n">
        <f aca="false">IF(E2751="","",F2751-$F$2)</f>
        <v>2.658</v>
      </c>
      <c r="H2751" s="31" t="n">
        <f aca="false">IF(E2751="","",E2751*G2751*(E2751-E2750))</f>
        <v>5.19597668818625</v>
      </c>
      <c r="I2751" s="31" t="n">
        <f aca="false">IF(E2751="","",G2751*(E2751-E2750))</f>
        <v>0.0708800010562045</v>
      </c>
      <c r="J2751" s="32" t="e">
        <f aca="false">IF(E2751="","",IF((G2751-$B$14*E2751)&lt;0,"",(G2751-$B$14*E2751)))</f>
        <v>#N/A</v>
      </c>
      <c r="K2751" s="31" t="e">
        <f aca="false">IF(J2751="","",E2751*J2751*(E2751-E2750))</f>
        <v>#N/A</v>
      </c>
      <c r="L2751" s="31" t="e">
        <f aca="false">IF(J2751="","",J2751*(E2751-E2750))</f>
        <v>#N/A</v>
      </c>
      <c r="M2751" s="32"/>
    </row>
    <row r="2752" customFormat="false" ht="15" hidden="false" customHeight="false" outlineLevel="0" collapsed="false">
      <c r="E2752" s="30" t="n">
        <v>73.3333344260852</v>
      </c>
      <c r="F2752" s="30" t="n">
        <v>2.66800000000001</v>
      </c>
      <c r="G2752" s="31" t="n">
        <f aca="false">IF(E2752="","",F2752-$F$2)</f>
        <v>2.66900000000001</v>
      </c>
      <c r="H2752" s="31" t="n">
        <f aca="false">IF(E2752="","",E2752*G2752*(E2752-E2751))</f>
        <v>5.21937793332811</v>
      </c>
      <c r="I2752" s="31" t="n">
        <f aca="false">IF(E2752="","",G2752*(E2752-E2751))</f>
        <v>0.0711733343939089</v>
      </c>
      <c r="J2752" s="32" t="e">
        <f aca="false">IF(E2752="","",IF((G2752-$B$14*E2752)&lt;0,"",(G2752-$B$14*E2752)))</f>
        <v>#N/A</v>
      </c>
      <c r="K2752" s="31" t="e">
        <f aca="false">IF(J2752="","",E2752*J2752*(E2752-E2751))</f>
        <v>#N/A</v>
      </c>
      <c r="L2752" s="31" t="e">
        <f aca="false">IF(J2752="","",J2752*(E2752-E2751))</f>
        <v>#N/A</v>
      </c>
      <c r="M2752" s="32"/>
    </row>
    <row r="2753" customFormat="false" ht="15" hidden="false" customHeight="false" outlineLevel="0" collapsed="false">
      <c r="E2753" s="30" t="n">
        <v>73.3600010931492</v>
      </c>
      <c r="F2753" s="30" t="n">
        <v>2.625</v>
      </c>
      <c r="G2753" s="31" t="n">
        <f aca="false">IF(E2753="","",F2753-$F$2)</f>
        <v>2.626</v>
      </c>
      <c r="H2753" s="31" t="n">
        <f aca="false">IF(E2753="","",E2753*G2753*(E2753-E2752))</f>
        <v>5.13715641976659</v>
      </c>
      <c r="I2753" s="31" t="n">
        <f aca="false">IF(E2753="","",G2753*(E2753-E2752))</f>
        <v>0.0700266677101553</v>
      </c>
      <c r="J2753" s="32" t="e">
        <f aca="false">IF(E2753="","",IF((G2753-$B$14*E2753)&lt;0,"",(G2753-$B$14*E2753)))</f>
        <v>#N/A</v>
      </c>
      <c r="K2753" s="31" t="e">
        <f aca="false">IF(J2753="","",E2753*J2753*(E2753-E2752))</f>
        <v>#N/A</v>
      </c>
      <c r="L2753" s="31" t="e">
        <f aca="false">IF(J2753="","",J2753*(E2753-E2752))</f>
        <v>#N/A</v>
      </c>
      <c r="M2753" s="32"/>
    </row>
    <row r="2754" customFormat="false" ht="15" hidden="false" customHeight="false" outlineLevel="0" collapsed="false">
      <c r="E2754" s="30" t="n">
        <v>73.3866677602132</v>
      </c>
      <c r="F2754" s="30" t="n">
        <v>2.635</v>
      </c>
      <c r="G2754" s="31" t="n">
        <f aca="false">IF(E2754="","",F2754-$F$2)</f>
        <v>2.636</v>
      </c>
      <c r="H2754" s="31" t="n">
        <f aca="false">IF(E2754="","",E2754*G2754*(E2754-E2753))</f>
        <v>5.15859357595827</v>
      </c>
      <c r="I2754" s="31" t="n">
        <f aca="false">IF(E2754="","",G2754*(E2754-E2753))</f>
        <v>0.0702933343807581</v>
      </c>
      <c r="J2754" s="32" t="e">
        <f aca="false">IF(E2754="","",IF((G2754-$B$14*E2754)&lt;0,"",(G2754-$B$14*E2754)))</f>
        <v>#N/A</v>
      </c>
      <c r="K2754" s="31" t="e">
        <f aca="false">IF(J2754="","",E2754*J2754*(E2754-E2753))</f>
        <v>#N/A</v>
      </c>
      <c r="L2754" s="31" t="e">
        <f aca="false">IF(J2754="","",J2754*(E2754-E2753))</f>
        <v>#N/A</v>
      </c>
      <c r="M2754" s="32"/>
    </row>
    <row r="2755" customFormat="false" ht="15" hidden="false" customHeight="false" outlineLevel="0" collapsed="false">
      <c r="E2755" s="30" t="n">
        <v>73.4133344272773</v>
      </c>
      <c r="F2755" s="30" t="n">
        <v>2.626</v>
      </c>
      <c r="G2755" s="31" t="n">
        <f aca="false">IF(E2755="","",F2755-$F$2)</f>
        <v>2.627</v>
      </c>
      <c r="H2755" s="31" t="n">
        <f aca="false">IF(E2755="","",E2755*G2755*(E2755-E2754))</f>
        <v>5.14284886438067</v>
      </c>
      <c r="I2755" s="31" t="n">
        <f aca="false">IF(E2755="","",G2755*(E2755-E2754))</f>
        <v>0.0700533343772192</v>
      </c>
      <c r="J2755" s="32" t="e">
        <f aca="false">IF(E2755="","",IF((G2755-$B$14*E2755)&lt;0,"",(G2755-$B$14*E2755)))</f>
        <v>#N/A</v>
      </c>
      <c r="K2755" s="31" t="e">
        <f aca="false">IF(J2755="","",E2755*J2755*(E2755-E2754))</f>
        <v>#N/A</v>
      </c>
      <c r="L2755" s="31" t="e">
        <f aca="false">IF(J2755="","",J2755*(E2755-E2754))</f>
        <v>#N/A</v>
      </c>
      <c r="M2755" s="32"/>
    </row>
    <row r="2756" customFormat="false" ht="15" hidden="false" customHeight="false" outlineLevel="0" collapsed="false">
      <c r="E2756" s="30" t="n">
        <v>73.4400010943413</v>
      </c>
      <c r="F2756" s="30" t="n">
        <v>2.641</v>
      </c>
      <c r="G2756" s="31" t="n">
        <f aca="false">IF(E2756="","",F2756-$F$2)</f>
        <v>2.642</v>
      </c>
      <c r="H2756" s="31" t="n">
        <f aca="false">IF(E2756="","",E2756*G2756*(E2756-E2755))</f>
        <v>5.17409295420072</v>
      </c>
      <c r="I2756" s="31" t="n">
        <f aca="false">IF(E2756="","",G2756*(E2756-E2755))</f>
        <v>0.0704533343831798</v>
      </c>
      <c r="J2756" s="32" t="e">
        <f aca="false">IF(E2756="","",IF((G2756-$B$14*E2756)&lt;0,"",(G2756-$B$14*E2756)))</f>
        <v>#N/A</v>
      </c>
      <c r="K2756" s="31" t="e">
        <f aca="false">IF(J2756="","",E2756*J2756*(E2756-E2755))</f>
        <v>#N/A</v>
      </c>
      <c r="L2756" s="31" t="e">
        <f aca="false">IF(J2756="","",J2756*(E2756-E2755))</f>
        <v>#N/A</v>
      </c>
      <c r="M2756" s="32"/>
    </row>
    <row r="2757" customFormat="false" ht="15" hidden="false" customHeight="false" outlineLevel="0" collapsed="false">
      <c r="E2757" s="30" t="n">
        <v>73.4666677614053</v>
      </c>
      <c r="F2757" s="30" t="n">
        <v>2.632</v>
      </c>
      <c r="G2757" s="31" t="n">
        <f aca="false">IF(E2757="","",F2757-$F$2)</f>
        <v>2.633</v>
      </c>
      <c r="H2757" s="31" t="n">
        <f aca="false">IF(E2757="","",E2757*G2757*(E2757-E2756))</f>
        <v>5.1583397092868</v>
      </c>
      <c r="I2757" s="31" t="n">
        <f aca="false">IF(E2757="","",G2757*(E2757-E2756))</f>
        <v>0.0702133343796036</v>
      </c>
      <c r="J2757" s="32" t="e">
        <f aca="false">IF(E2757="","",IF((G2757-$B$14*E2757)&lt;0,"",(G2757-$B$14*E2757)))</f>
        <v>#N/A</v>
      </c>
      <c r="K2757" s="31" t="e">
        <f aca="false">IF(J2757="","",E2757*J2757*(E2757-E2756))</f>
        <v>#N/A</v>
      </c>
      <c r="L2757" s="31" t="e">
        <f aca="false">IF(J2757="","",J2757*(E2757-E2756))</f>
        <v>#N/A</v>
      </c>
      <c r="M2757" s="32"/>
    </row>
    <row r="2758" customFormat="false" ht="15" hidden="false" customHeight="false" outlineLevel="0" collapsed="false">
      <c r="E2758" s="30" t="n">
        <v>73.4933344284693</v>
      </c>
      <c r="F2758" s="30" t="n">
        <v>2.645</v>
      </c>
      <c r="G2758" s="31" t="n">
        <f aca="false">IF(E2758="","",F2758-$F$2)</f>
        <v>2.646</v>
      </c>
      <c r="H2758" s="31" t="n">
        <f aca="false">IF(E2758="","",E2758*G2758*(E2758-E2757))</f>
        <v>5.18568975454357</v>
      </c>
      <c r="I2758" s="31" t="n">
        <f aca="false">IF(E2758="","",G2758*(E2758-E2757))</f>
        <v>0.0705600010513983</v>
      </c>
      <c r="J2758" s="32" t="e">
        <f aca="false">IF(E2758="","",IF((G2758-$B$14*E2758)&lt;0,"",(G2758-$B$14*E2758)))</f>
        <v>#N/A</v>
      </c>
      <c r="K2758" s="31" t="e">
        <f aca="false">IF(J2758="","",E2758*J2758*(E2758-E2757))</f>
        <v>#N/A</v>
      </c>
      <c r="L2758" s="31" t="e">
        <f aca="false">IF(J2758="","",J2758*(E2758-E2757))</f>
        <v>#N/A</v>
      </c>
      <c r="M2758" s="32"/>
    </row>
    <row r="2759" customFormat="false" ht="15" hidden="false" customHeight="false" outlineLevel="0" collapsed="false">
      <c r="E2759" s="30" t="n">
        <v>73.5200010955334</v>
      </c>
      <c r="F2759" s="30" t="n">
        <v>2.66399999999999</v>
      </c>
      <c r="G2759" s="31" t="n">
        <f aca="false">IF(E2759="","",F2759-$F$2)</f>
        <v>2.66499999999999</v>
      </c>
      <c r="H2759" s="31" t="n">
        <f aca="false">IF(E2759="","",E2759*G2759*(E2759-E2758))</f>
        <v>5.22482148904586</v>
      </c>
      <c r="I2759" s="31" t="n">
        <f aca="false">IF(E2759="","",G2759*(E2759-E2758))</f>
        <v>0.0710666677256523</v>
      </c>
      <c r="J2759" s="32" t="e">
        <f aca="false">IF(E2759="","",IF((G2759-$B$14*E2759)&lt;0,"",(G2759-$B$14*E2759)))</f>
        <v>#N/A</v>
      </c>
      <c r="K2759" s="31" t="e">
        <f aca="false">IF(J2759="","",E2759*J2759*(E2759-E2758))</f>
        <v>#N/A</v>
      </c>
      <c r="L2759" s="31" t="e">
        <f aca="false">IF(J2759="","",J2759*(E2759-E2758))</f>
        <v>#N/A</v>
      </c>
      <c r="M2759" s="32"/>
    </row>
    <row r="2760" customFormat="false" ht="15" hidden="false" customHeight="false" outlineLevel="0" collapsed="false">
      <c r="E2760" s="30" t="n">
        <v>73.5466677625974</v>
      </c>
      <c r="F2760" s="30" t="n">
        <v>2.73</v>
      </c>
      <c r="G2760" s="31" t="n">
        <f aca="false">IF(E2760="","",F2760-$F$2)</f>
        <v>2.731</v>
      </c>
      <c r="H2760" s="31" t="n">
        <f aca="false">IF(E2760="","",E2760*G2760*(E2760-E2759))</f>
        <v>5.35615873740451</v>
      </c>
      <c r="I2760" s="31" t="n">
        <f aca="false">IF(E2760="","",G2760*(E2760-E2759))</f>
        <v>0.072826667751879</v>
      </c>
      <c r="J2760" s="32" t="e">
        <f aca="false">IF(E2760="","",IF((G2760-$B$14*E2760)&lt;0,"",(G2760-$B$14*E2760)))</f>
        <v>#N/A</v>
      </c>
      <c r="K2760" s="31" t="e">
        <f aca="false">IF(J2760="","",E2760*J2760*(E2760-E2759))</f>
        <v>#N/A</v>
      </c>
      <c r="L2760" s="31" t="e">
        <f aca="false">IF(J2760="","",J2760*(E2760-E2759))</f>
        <v>#N/A</v>
      </c>
      <c r="M2760" s="32"/>
    </row>
    <row r="2761" customFormat="false" ht="15" hidden="false" customHeight="false" outlineLevel="0" collapsed="false">
      <c r="E2761" s="30" t="n">
        <v>73.5733344296614</v>
      </c>
      <c r="F2761" s="30" t="n">
        <v>2.764</v>
      </c>
      <c r="G2761" s="31" t="n">
        <f aca="false">IF(E2761="","",F2761-$F$2)</f>
        <v>2.765</v>
      </c>
      <c r="H2761" s="31" t="n">
        <f aca="false">IF(E2761="","",E2761*G2761*(E2761-E2760))</f>
        <v>5.42480727278084</v>
      </c>
      <c r="I2761" s="31" t="n">
        <f aca="false">IF(E2761="","",G2761*(E2761-E2760))</f>
        <v>0.0737333344320168</v>
      </c>
      <c r="J2761" s="32" t="e">
        <f aca="false">IF(E2761="","",IF((G2761-$B$14*E2761)&lt;0,"",(G2761-$B$14*E2761)))</f>
        <v>#N/A</v>
      </c>
      <c r="K2761" s="31" t="e">
        <f aca="false">IF(J2761="","",E2761*J2761*(E2761-E2760))</f>
        <v>#N/A</v>
      </c>
      <c r="L2761" s="31" t="e">
        <f aca="false">IF(J2761="","",J2761*(E2761-E2760))</f>
        <v>#N/A</v>
      </c>
      <c r="M2761" s="32"/>
    </row>
    <row r="2762" customFormat="false" ht="15" hidden="false" customHeight="false" outlineLevel="0" collapsed="false">
      <c r="E2762" s="30" t="n">
        <v>73.6000010967255</v>
      </c>
      <c r="F2762" s="30" t="n">
        <v>2.751</v>
      </c>
      <c r="G2762" s="31" t="n">
        <f aca="false">IF(E2762="","",F2762-$F$2)</f>
        <v>2.752</v>
      </c>
      <c r="H2762" s="31" t="n">
        <f aca="false">IF(E2762="","",E2762*G2762*(E2762-E2761))</f>
        <v>5.4012588276375</v>
      </c>
      <c r="I2762" s="31" t="n">
        <f aca="false">IF(E2762="","",G2762*(E2762-E2761))</f>
        <v>0.0733866677602238</v>
      </c>
      <c r="J2762" s="32" t="e">
        <f aca="false">IF(E2762="","",IF((G2762-$B$14*E2762)&lt;0,"",(G2762-$B$14*E2762)))</f>
        <v>#N/A</v>
      </c>
      <c r="K2762" s="31" t="e">
        <f aca="false">IF(J2762="","",E2762*J2762*(E2762-E2761))</f>
        <v>#N/A</v>
      </c>
      <c r="L2762" s="31" t="e">
        <f aca="false">IF(J2762="","",J2762*(E2762-E2761))</f>
        <v>#N/A</v>
      </c>
      <c r="M2762" s="32"/>
    </row>
    <row r="2763" customFormat="false" ht="15" hidden="false" customHeight="false" outlineLevel="0" collapsed="false">
      <c r="E2763" s="30" t="n">
        <v>73.6266677637895</v>
      </c>
      <c r="F2763" s="30" t="n">
        <v>2.691</v>
      </c>
      <c r="G2763" s="31" t="n">
        <f aca="false">IF(E2763="","",F2763-$F$2)</f>
        <v>2.692</v>
      </c>
      <c r="H2763" s="31" t="n">
        <f aca="false">IF(E2763="","",E2763*G2763*(E2763-E2762))</f>
        <v>5.28541313529612</v>
      </c>
      <c r="I2763" s="31" t="n">
        <f aca="false">IF(E2763="","",G2763*(E2763-E2762))</f>
        <v>0.0717866677363816</v>
      </c>
      <c r="J2763" s="32" t="e">
        <f aca="false">IF(E2763="","",IF((G2763-$B$14*E2763)&lt;0,"",(G2763-$B$14*E2763)))</f>
        <v>#N/A</v>
      </c>
      <c r="K2763" s="31" t="e">
        <f aca="false">IF(J2763="","",E2763*J2763*(E2763-E2762))</f>
        <v>#N/A</v>
      </c>
      <c r="L2763" s="31" t="e">
        <f aca="false">IF(J2763="","",J2763*(E2763-E2762))</f>
        <v>#N/A</v>
      </c>
      <c r="M2763" s="32"/>
    </row>
    <row r="2764" customFormat="false" ht="15" hidden="false" customHeight="false" outlineLevel="0" collapsed="false">
      <c r="E2764" s="30" t="n">
        <v>73.6533344308535</v>
      </c>
      <c r="F2764" s="30" t="n">
        <v>2.654</v>
      </c>
      <c r="G2764" s="31" t="n">
        <f aca="false">IF(E2764="","",F2764-$F$2)</f>
        <v>2.655</v>
      </c>
      <c r="H2764" s="31" t="n">
        <f aca="false">IF(E2764="","",E2764*G2764*(E2764-E2763))</f>
        <v>5.2146561554096</v>
      </c>
      <c r="I2764" s="31" t="n">
        <f aca="false">IF(E2764="","",G2764*(E2764-E2763))</f>
        <v>0.0708000010550122</v>
      </c>
      <c r="J2764" s="32" t="e">
        <f aca="false">IF(E2764="","",IF((G2764-$B$14*E2764)&lt;0,"",(G2764-$B$14*E2764)))</f>
        <v>#N/A</v>
      </c>
      <c r="K2764" s="31" t="e">
        <f aca="false">IF(J2764="","",E2764*J2764*(E2764-E2763))</f>
        <v>#N/A</v>
      </c>
      <c r="L2764" s="31" t="e">
        <f aca="false">IF(J2764="","",J2764*(E2764-E2763))</f>
        <v>#N/A</v>
      </c>
      <c r="M2764" s="32"/>
    </row>
    <row r="2765" customFormat="false" ht="15" hidden="false" customHeight="false" outlineLevel="0" collapsed="false">
      <c r="E2765" s="30" t="n">
        <v>73.6800010979176</v>
      </c>
      <c r="F2765" s="30" t="n">
        <v>2.681</v>
      </c>
      <c r="G2765" s="31" t="n">
        <f aca="false">IF(E2765="","",F2765-$F$2)</f>
        <v>2.682</v>
      </c>
      <c r="H2765" s="31" t="n">
        <f aca="false">IF(E2765="","",E2765*G2765*(E2765-E2764))</f>
        <v>5.26959375704406</v>
      </c>
      <c r="I2765" s="31" t="n">
        <f aca="false">IF(E2765="","",G2765*(E2765-E2764))</f>
        <v>0.071520001065703</v>
      </c>
      <c r="J2765" s="32" t="e">
        <f aca="false">IF(E2765="","",IF((G2765-$B$14*E2765)&lt;0,"",(G2765-$B$14*E2765)))</f>
        <v>#N/A</v>
      </c>
      <c r="K2765" s="31" t="e">
        <f aca="false">IF(J2765="","",E2765*J2765*(E2765-E2764))</f>
        <v>#N/A</v>
      </c>
      <c r="L2765" s="31" t="e">
        <f aca="false">IF(J2765="","",J2765*(E2765-E2764))</f>
        <v>#N/A</v>
      </c>
      <c r="M2765" s="32"/>
    </row>
    <row r="2766" customFormat="false" ht="15" hidden="false" customHeight="false" outlineLevel="0" collapsed="false">
      <c r="E2766" s="30" t="n">
        <v>73.7066677649816</v>
      </c>
      <c r="F2766" s="30" t="n">
        <v>2.69799999999999</v>
      </c>
      <c r="G2766" s="31" t="n">
        <f aca="false">IF(E2766="","",F2766-$F$2)</f>
        <v>2.69899999999999</v>
      </c>
      <c r="H2766" s="31" t="n">
        <f aca="false">IF(E2766="","",E2766*G2766*(E2766-E2765))</f>
        <v>5.3049146469884</v>
      </c>
      <c r="I2766" s="31" t="n">
        <f aca="false">IF(E2766="","",G2766*(E2766-E2765))</f>
        <v>0.0719733344058296</v>
      </c>
      <c r="J2766" s="32" t="e">
        <f aca="false">IF(E2766="","",IF((G2766-$B$14*E2766)&lt;0,"",(G2766-$B$14*E2766)))</f>
        <v>#N/A</v>
      </c>
      <c r="K2766" s="31" t="e">
        <f aca="false">IF(J2766="","",E2766*J2766*(E2766-E2765))</f>
        <v>#N/A</v>
      </c>
      <c r="L2766" s="31" t="e">
        <f aca="false">IF(J2766="","",J2766*(E2766-E2765))</f>
        <v>#N/A</v>
      </c>
      <c r="M2766" s="32"/>
    </row>
    <row r="2767" customFormat="false" ht="15" hidden="false" customHeight="false" outlineLevel="0" collapsed="false">
      <c r="E2767" s="30" t="n">
        <v>73.7333344320456</v>
      </c>
      <c r="F2767" s="30" t="n">
        <v>2.72799999999999</v>
      </c>
      <c r="G2767" s="31" t="n">
        <f aca="false">IF(E2767="","",F2767-$F$2)</f>
        <v>2.72899999999999</v>
      </c>
      <c r="H2767" s="31" t="n">
        <f aca="false">IF(E2767="","",E2767*G2767*(E2767-E2766))</f>
        <v>5.36582060435911</v>
      </c>
      <c r="I2767" s="31" t="n">
        <f aca="false">IF(E2767="","",G2767*(E2767-E2766))</f>
        <v>0.0727733344177507</v>
      </c>
      <c r="J2767" s="32" t="e">
        <f aca="false">IF(E2767="","",IF((G2767-$B$14*E2767)&lt;0,"",(G2767-$B$14*E2767)))</f>
        <v>#N/A</v>
      </c>
      <c r="K2767" s="31" t="e">
        <f aca="false">IF(J2767="","",E2767*J2767*(E2767-E2766))</f>
        <v>#N/A</v>
      </c>
      <c r="L2767" s="31" t="e">
        <f aca="false">IF(J2767="","",J2767*(E2767-E2766))</f>
        <v>#N/A</v>
      </c>
      <c r="M2767" s="32"/>
    </row>
    <row r="2768" customFormat="false" ht="15" hidden="false" customHeight="false" outlineLevel="0" collapsed="false">
      <c r="E2768" s="30" t="n">
        <v>73.7600010991097</v>
      </c>
      <c r="F2768" s="30" t="n">
        <v>2.696</v>
      </c>
      <c r="G2768" s="31" t="n">
        <f aca="false">IF(E2768="","",F2768-$F$2)</f>
        <v>2.697</v>
      </c>
      <c r="H2768" s="31" t="n">
        <f aca="false">IF(E2768="","",E2768*G2768*(E2768-E2767))</f>
        <v>5.30481935809669</v>
      </c>
      <c r="I2768" s="31" t="n">
        <f aca="false">IF(E2768="","",G2768*(E2768-E2767))</f>
        <v>0.0719200010717017</v>
      </c>
      <c r="J2768" s="32" t="e">
        <f aca="false">IF(E2768="","",IF((G2768-$B$14*E2768)&lt;0,"",(G2768-$B$14*E2768)))</f>
        <v>#N/A</v>
      </c>
      <c r="K2768" s="31" t="e">
        <f aca="false">IF(J2768="","",E2768*J2768*(E2768-E2767))</f>
        <v>#N/A</v>
      </c>
      <c r="L2768" s="31" t="e">
        <f aca="false">IF(J2768="","",J2768*(E2768-E2767))</f>
        <v>#N/A</v>
      </c>
      <c r="M2768" s="32"/>
    </row>
    <row r="2769" customFormat="false" ht="15" hidden="false" customHeight="false" outlineLevel="0" collapsed="false">
      <c r="E2769" s="30" t="n">
        <v>73.7866677661737</v>
      </c>
      <c r="F2769" s="30" t="n">
        <v>2.689</v>
      </c>
      <c r="G2769" s="31" t="n">
        <f aca="false">IF(E2769="","",F2769-$F$2)</f>
        <v>2.69</v>
      </c>
      <c r="H2769" s="31" t="n">
        <f aca="false">IF(E2769="","",E2769*G2769*(E2769-E2768))</f>
        <v>5.29296371329609</v>
      </c>
      <c r="I2769" s="31" t="n">
        <f aca="false">IF(E2769="","",G2769*(E2769-E2768))</f>
        <v>0.0717333344022152</v>
      </c>
      <c r="J2769" s="32" t="e">
        <f aca="false">IF(E2769="","",IF((G2769-$B$14*E2769)&lt;0,"",(G2769-$B$14*E2769)))</f>
        <v>#N/A</v>
      </c>
      <c r="K2769" s="31" t="e">
        <f aca="false">IF(J2769="","",E2769*J2769*(E2769-E2768))</f>
        <v>#N/A</v>
      </c>
      <c r="L2769" s="31" t="e">
        <f aca="false">IF(J2769="","",J2769*(E2769-E2768))</f>
        <v>#N/A</v>
      </c>
      <c r="M2769" s="32"/>
    </row>
    <row r="2770" customFormat="false" ht="15" hidden="false" customHeight="false" outlineLevel="0" collapsed="false">
      <c r="E2770" s="30" t="n">
        <v>73.8133344332377</v>
      </c>
      <c r="F2770" s="30" t="n">
        <v>2.68</v>
      </c>
      <c r="G2770" s="31" t="n">
        <f aca="false">IF(E2770="","",F2770-$F$2)</f>
        <v>2.681</v>
      </c>
      <c r="H2770" s="31" t="n">
        <f aca="false">IF(E2770="","",E2770*G2770*(E2770-E2769))</f>
        <v>5.27716140171686</v>
      </c>
      <c r="I2770" s="31" t="n">
        <f aca="false">IF(E2770="","",G2770*(E2770-E2769))</f>
        <v>0.0714933343986772</v>
      </c>
      <c r="J2770" s="32" t="e">
        <f aca="false">IF(E2770="","",IF((G2770-$B$14*E2770)&lt;0,"",(G2770-$B$14*E2770)))</f>
        <v>#N/A</v>
      </c>
      <c r="K2770" s="31" t="e">
        <f aca="false">IF(J2770="","",E2770*J2770*(E2770-E2769))</f>
        <v>#N/A</v>
      </c>
      <c r="L2770" s="31" t="e">
        <f aca="false">IF(J2770="","",J2770*(E2770-E2769))</f>
        <v>#N/A</v>
      </c>
      <c r="M2770" s="32"/>
    </row>
    <row r="2771" customFormat="false" ht="15" hidden="false" customHeight="false" outlineLevel="0" collapsed="false">
      <c r="E2771" s="30" t="n">
        <v>73.8400011003017</v>
      </c>
      <c r="F2771" s="30" t="n">
        <v>2.696</v>
      </c>
      <c r="G2771" s="31" t="n">
        <f aca="false">IF(E2771="","",F2771-$F$2)</f>
        <v>2.697</v>
      </c>
      <c r="H2771" s="31" t="n">
        <f aca="false">IF(E2771="","",E2771*G2771*(E2771-E2770))</f>
        <v>5.31057295826816</v>
      </c>
      <c r="I2771" s="31" t="n">
        <f aca="false">IF(E2771="","",G2771*(E2771-E2770))</f>
        <v>0.0719200010717017</v>
      </c>
      <c r="J2771" s="32" t="e">
        <f aca="false">IF(E2771="","",IF((G2771-$B$14*E2771)&lt;0,"",(G2771-$B$14*E2771)))</f>
        <v>#N/A</v>
      </c>
      <c r="K2771" s="31" t="e">
        <f aca="false">IF(J2771="","",E2771*J2771*(E2771-E2770))</f>
        <v>#N/A</v>
      </c>
      <c r="L2771" s="31" t="e">
        <f aca="false">IF(J2771="","",J2771*(E2771-E2770))</f>
        <v>#N/A</v>
      </c>
      <c r="M2771" s="32"/>
    </row>
    <row r="2772" customFormat="false" ht="15" hidden="false" customHeight="false" outlineLevel="0" collapsed="false">
      <c r="E2772" s="30" t="n">
        <v>73.8666677673658</v>
      </c>
      <c r="F2772" s="30" t="n">
        <v>2.744</v>
      </c>
      <c r="G2772" s="31" t="n">
        <f aca="false">IF(E2772="","",F2772-$F$2)</f>
        <v>2.745</v>
      </c>
      <c r="H2772" s="31" t="n">
        <f aca="false">IF(E2772="","",E2772*G2772*(E2772-E2771))</f>
        <v>5.40704016114312</v>
      </c>
      <c r="I2772" s="31" t="n">
        <f aca="false">IF(E2772="","",G2772*(E2772-E2771))</f>
        <v>0.0732000010907754</v>
      </c>
      <c r="J2772" s="32" t="e">
        <f aca="false">IF(E2772="","",IF((G2772-$B$14*E2772)&lt;0,"",(G2772-$B$14*E2772)))</f>
        <v>#N/A</v>
      </c>
      <c r="K2772" s="31" t="e">
        <f aca="false">IF(J2772="","",E2772*J2772*(E2772-E2771))</f>
        <v>#N/A</v>
      </c>
      <c r="L2772" s="31" t="e">
        <f aca="false">IF(J2772="","",J2772*(E2772-E2771))</f>
        <v>#N/A</v>
      </c>
      <c r="M2772" s="32"/>
    </row>
    <row r="2773" customFormat="false" ht="15" hidden="false" customHeight="false" outlineLevel="0" collapsed="false">
      <c r="E2773" s="30" t="n">
        <v>73.8933344344298</v>
      </c>
      <c r="F2773" s="30" t="n">
        <v>2.755</v>
      </c>
      <c r="G2773" s="31" t="n">
        <f aca="false">IF(E2773="","",F2773-$F$2)</f>
        <v>2.756</v>
      </c>
      <c r="H2773" s="31" t="n">
        <f aca="false">IF(E2773="","",E2773*G2773*(E2773-E2772))</f>
        <v>5.43066753962216</v>
      </c>
      <c r="I2773" s="31" t="n">
        <f aca="false">IF(E2773="","",G2773*(E2773-E2772))</f>
        <v>0.0734933344284406</v>
      </c>
      <c r="J2773" s="32" t="e">
        <f aca="false">IF(E2773="","",IF((G2773-$B$14*E2773)&lt;0,"",(G2773-$B$14*E2773)))</f>
        <v>#N/A</v>
      </c>
      <c r="K2773" s="31" t="e">
        <f aca="false">IF(J2773="","",E2773*J2773*(E2773-E2772))</f>
        <v>#N/A</v>
      </c>
      <c r="L2773" s="31" t="e">
        <f aca="false">IF(J2773="","",J2773*(E2773-E2772))</f>
        <v>#N/A</v>
      </c>
      <c r="M2773" s="32"/>
    </row>
    <row r="2774" customFormat="false" ht="15" hidden="false" customHeight="false" outlineLevel="0" collapsed="false">
      <c r="E2774" s="30" t="n">
        <v>73.9200011014938</v>
      </c>
      <c r="F2774" s="30" t="n">
        <v>2.77800000000001</v>
      </c>
      <c r="G2774" s="31" t="n">
        <f aca="false">IF(E2774="","",F2774-$F$2)</f>
        <v>2.77900000000001</v>
      </c>
      <c r="H2774" s="31" t="n">
        <f aca="false">IF(E2774="","",E2774*G2774*(E2774-E2773))</f>
        <v>5.47796496325686</v>
      </c>
      <c r="I2774" s="31" t="n">
        <f aca="false">IF(E2774="","",G2774*(E2774-E2773))</f>
        <v>0.0741066677709527</v>
      </c>
      <c r="J2774" s="32" t="e">
        <f aca="false">IF(E2774="","",IF((G2774-$B$14*E2774)&lt;0,"",(G2774-$B$14*E2774)))</f>
        <v>#N/A</v>
      </c>
      <c r="K2774" s="31" t="e">
        <f aca="false">IF(J2774="","",E2774*J2774*(E2774-E2773))</f>
        <v>#N/A</v>
      </c>
      <c r="L2774" s="31" t="e">
        <f aca="false">IF(J2774="","",J2774*(E2774-E2773))</f>
        <v>#N/A</v>
      </c>
      <c r="M2774" s="32"/>
    </row>
    <row r="2775" customFormat="false" ht="15" hidden="false" customHeight="false" outlineLevel="0" collapsed="false">
      <c r="E2775" s="30" t="n">
        <v>73.9466677685579</v>
      </c>
      <c r="F2775" s="30" t="n">
        <v>2.746</v>
      </c>
      <c r="G2775" s="31" t="n">
        <f aca="false">IF(E2775="","",F2775-$F$2)</f>
        <v>2.747</v>
      </c>
      <c r="H2775" s="31" t="n">
        <f aca="false">IF(E2775="","",E2775*G2775*(E2775-E2774))</f>
        <v>5.4168399836574</v>
      </c>
      <c r="I2775" s="31" t="n">
        <f aca="false">IF(E2775="","",G2775*(E2775-E2774))</f>
        <v>0.0732533344249035</v>
      </c>
      <c r="J2775" s="32" t="e">
        <f aca="false">IF(E2775="","",IF((G2775-$B$14*E2775)&lt;0,"",(G2775-$B$14*E2775)))</f>
        <v>#N/A</v>
      </c>
      <c r="K2775" s="31" t="e">
        <f aca="false">IF(J2775="","",E2775*J2775*(E2775-E2774))</f>
        <v>#N/A</v>
      </c>
      <c r="L2775" s="31" t="e">
        <f aca="false">IF(J2775="","",J2775*(E2775-E2774))</f>
        <v>#N/A</v>
      </c>
      <c r="M2775" s="32"/>
    </row>
    <row r="2776" customFormat="false" ht="15" hidden="false" customHeight="false" outlineLevel="0" collapsed="false">
      <c r="E2776" s="30" t="n">
        <v>73.9733344356219</v>
      </c>
      <c r="F2776" s="30" t="n">
        <v>2.743</v>
      </c>
      <c r="G2776" s="31" t="n">
        <f aca="false">IF(E2776="","",F2776-$F$2)</f>
        <v>2.744</v>
      </c>
      <c r="H2776" s="31" t="n">
        <f aca="false">IF(E2776="","",E2776*G2776*(E2776-E2775))</f>
        <v>5.41287553909192</v>
      </c>
      <c r="I2776" s="31" t="n">
        <f aca="false">IF(E2776="","",G2776*(E2776-E2775))</f>
        <v>0.0731733344236724</v>
      </c>
      <c r="J2776" s="32" t="e">
        <f aca="false">IF(E2776="","",IF((G2776-$B$14*E2776)&lt;0,"",(G2776-$B$14*E2776)))</f>
        <v>#N/A</v>
      </c>
      <c r="K2776" s="31" t="e">
        <f aca="false">IF(J2776="","",E2776*J2776*(E2776-E2775))</f>
        <v>#N/A</v>
      </c>
      <c r="L2776" s="31" t="e">
        <f aca="false">IF(J2776="","",J2776*(E2776-E2775))</f>
        <v>#N/A</v>
      </c>
      <c r="M2776" s="32"/>
    </row>
    <row r="2777" customFormat="false" ht="15" hidden="false" customHeight="false" outlineLevel="0" collapsed="false">
      <c r="E2777" s="30" t="n">
        <v>74.0000011026859</v>
      </c>
      <c r="F2777" s="30" t="n">
        <v>2.72</v>
      </c>
      <c r="G2777" s="31" t="n">
        <f aca="false">IF(E2777="","",F2777-$F$2)</f>
        <v>2.721</v>
      </c>
      <c r="H2777" s="31" t="n">
        <f aca="false">IF(E2777="","",E2777*G2777*(E2777-E2776))</f>
        <v>5.36944016002254</v>
      </c>
      <c r="I2777" s="31" t="n">
        <f aca="false">IF(E2777="","",G2777*(E2777-E2776))</f>
        <v>0.0725600010812385</v>
      </c>
      <c r="J2777" s="32" t="e">
        <f aca="false">IF(E2777="","",IF((G2777-$B$14*E2777)&lt;0,"",(G2777-$B$14*E2777)))</f>
        <v>#N/A</v>
      </c>
      <c r="K2777" s="31" t="e">
        <f aca="false">IF(J2777="","",E2777*J2777*(E2777-E2776))</f>
        <v>#N/A</v>
      </c>
      <c r="L2777" s="31" t="e">
        <f aca="false">IF(J2777="","",J2777*(E2777-E2776))</f>
        <v>#N/A</v>
      </c>
      <c r="M2777" s="32"/>
    </row>
    <row r="2778" customFormat="false" ht="15" hidden="false" customHeight="false" outlineLevel="0" collapsed="false">
      <c r="E2778" s="30" t="n">
        <v>74.02666776975</v>
      </c>
      <c r="F2778" s="30" t="n">
        <v>2.701</v>
      </c>
      <c r="G2778" s="31" t="n">
        <f aca="false">IF(E2778="","",F2778-$F$2)</f>
        <v>2.702</v>
      </c>
      <c r="H2778" s="31" t="n">
        <f aca="false">IF(E2778="","",E2778*G2778*(E2778-E2777))</f>
        <v>5.33386824785131</v>
      </c>
      <c r="I2778" s="31" t="n">
        <f aca="false">IF(E2778="","",G2778*(E2778-E2777))</f>
        <v>0.0720533344070219</v>
      </c>
      <c r="J2778" s="32" t="e">
        <f aca="false">IF(E2778="","",IF((G2778-$B$14*E2778)&lt;0,"",(G2778-$B$14*E2778)))</f>
        <v>#N/A</v>
      </c>
      <c r="K2778" s="31" t="e">
        <f aca="false">IF(J2778="","",E2778*J2778*(E2778-E2777))</f>
        <v>#N/A</v>
      </c>
      <c r="L2778" s="31" t="e">
        <f aca="false">IF(J2778="","",J2778*(E2778-E2777))</f>
        <v>#N/A</v>
      </c>
      <c r="M2778" s="32"/>
    </row>
    <row r="2779" customFormat="false" ht="15" hidden="false" customHeight="false" outlineLevel="0" collapsed="false">
      <c r="E2779" s="30" t="n">
        <v>74.053334436814</v>
      </c>
      <c r="F2779" s="30" t="n">
        <v>2.699</v>
      </c>
      <c r="G2779" s="31" t="n">
        <f aca="false">IF(E2779="","",F2779-$F$2)</f>
        <v>2.7</v>
      </c>
      <c r="H2779" s="31" t="n">
        <f aca="false">IF(E2779="","",E2779*G2779*(E2779-E2778))</f>
        <v>5.33184015890197</v>
      </c>
      <c r="I2779" s="31" t="n">
        <f aca="false">IF(E2779="","",G2779*(E2779-E2778))</f>
        <v>0.0720000010728938</v>
      </c>
      <c r="J2779" s="32" t="e">
        <f aca="false">IF(E2779="","",IF((G2779-$B$14*E2779)&lt;0,"",(G2779-$B$14*E2779)))</f>
        <v>#N/A</v>
      </c>
      <c r="K2779" s="31" t="e">
        <f aca="false">IF(J2779="","",E2779*J2779*(E2779-E2778))</f>
        <v>#N/A</v>
      </c>
      <c r="L2779" s="31" t="e">
        <f aca="false">IF(J2779="","",J2779*(E2779-E2778))</f>
        <v>#N/A</v>
      </c>
      <c r="M2779" s="32"/>
    </row>
    <row r="2780" customFormat="false" ht="15" hidden="false" customHeight="false" outlineLevel="0" collapsed="false">
      <c r="E2780" s="30" t="n">
        <v>74.080001103878</v>
      </c>
      <c r="F2780" s="30" t="n">
        <v>2.699</v>
      </c>
      <c r="G2780" s="31" t="n">
        <f aca="false">IF(E2780="","",F2780-$F$2)</f>
        <v>2.7</v>
      </c>
      <c r="H2780" s="31" t="n">
        <f aca="false">IF(E2780="","",E2780*G2780*(E2780-E2779))</f>
        <v>5.33376015895635</v>
      </c>
      <c r="I2780" s="31" t="n">
        <f aca="false">IF(E2780="","",G2780*(E2780-E2779))</f>
        <v>0.0720000010728554</v>
      </c>
      <c r="J2780" s="32" t="e">
        <f aca="false">IF(E2780="","",IF((G2780-$B$14*E2780)&lt;0,"",(G2780-$B$14*E2780)))</f>
        <v>#N/A</v>
      </c>
      <c r="K2780" s="31" t="e">
        <f aca="false">IF(J2780="","",E2780*J2780*(E2780-E2779))</f>
        <v>#N/A</v>
      </c>
      <c r="L2780" s="31" t="e">
        <f aca="false">IF(J2780="","",J2780*(E2780-E2779))</f>
        <v>#N/A</v>
      </c>
      <c r="M2780" s="32"/>
    </row>
    <row r="2781" customFormat="false" ht="15" hidden="false" customHeight="false" outlineLevel="0" collapsed="false">
      <c r="E2781" s="30" t="n">
        <v>74.1066677709421</v>
      </c>
      <c r="F2781" s="30" t="n">
        <v>2.727</v>
      </c>
      <c r="G2781" s="31" t="n">
        <f aca="false">IF(E2781="","",F2781-$F$2)</f>
        <v>2.728</v>
      </c>
      <c r="H2781" s="31" t="n">
        <f aca="false">IF(E2781="","",E2781*G2781*(E2781-E2780))</f>
        <v>5.39101313844325</v>
      </c>
      <c r="I2781" s="31" t="n">
        <f aca="false">IF(E2781="","",G2781*(E2781-E2780))</f>
        <v>0.0727466677506867</v>
      </c>
      <c r="J2781" s="32" t="e">
        <f aca="false">IF(E2781="","",IF((G2781-$B$14*E2781)&lt;0,"",(G2781-$B$14*E2781)))</f>
        <v>#N/A</v>
      </c>
      <c r="K2781" s="31" t="e">
        <f aca="false">IF(J2781="","",E2781*J2781*(E2781-E2780))</f>
        <v>#N/A</v>
      </c>
      <c r="L2781" s="31" t="e">
        <f aca="false">IF(J2781="","",J2781*(E2781-E2780))</f>
        <v>#N/A</v>
      </c>
      <c r="M2781" s="32"/>
    </row>
    <row r="2782" customFormat="false" ht="15" hidden="false" customHeight="false" outlineLevel="0" collapsed="false">
      <c r="E2782" s="30" t="n">
        <v>74.1333344380061</v>
      </c>
      <c r="F2782" s="30" t="n">
        <v>2.739</v>
      </c>
      <c r="G2782" s="31" t="n">
        <f aca="false">IF(E2782="","",F2782-$F$2)</f>
        <v>2.74</v>
      </c>
      <c r="H2782" s="31" t="n">
        <f aca="false">IF(E2782="","",E2782*G2782*(E2782-E2781))</f>
        <v>5.41667571698585</v>
      </c>
      <c r="I2782" s="31" t="n">
        <f aca="false">IF(E2782="","",G2782*(E2782-E2781))</f>
        <v>0.0730666677554553</v>
      </c>
      <c r="J2782" s="32" t="e">
        <f aca="false">IF(E2782="","",IF((G2782-$B$14*E2782)&lt;0,"",(G2782-$B$14*E2782)))</f>
        <v>#N/A</v>
      </c>
      <c r="K2782" s="31" t="e">
        <f aca="false">IF(J2782="","",E2782*J2782*(E2782-E2781))</f>
        <v>#N/A</v>
      </c>
      <c r="L2782" s="31" t="e">
        <f aca="false">IF(J2782="","",J2782*(E2782-E2781))</f>
        <v>#N/A</v>
      </c>
      <c r="M2782" s="32"/>
    </row>
    <row r="2783" customFormat="false" ht="15" hidden="false" customHeight="false" outlineLevel="0" collapsed="false">
      <c r="E2783" s="30" t="n">
        <v>74.1600011050701</v>
      </c>
      <c r="F2783" s="30" t="n">
        <v>2.798</v>
      </c>
      <c r="G2783" s="31" t="n">
        <f aca="false">IF(E2783="","",F2783-$F$2)</f>
        <v>2.799</v>
      </c>
      <c r="H2783" s="31" t="n">
        <f aca="false">IF(E2783="","",E2783*G2783*(E2783-E2782))</f>
        <v>5.53530256496566</v>
      </c>
      <c r="I2783" s="31" t="n">
        <f aca="false">IF(E2783="","",G2783*(E2783-E2782))</f>
        <v>0.0746400011122333</v>
      </c>
      <c r="J2783" s="32" t="e">
        <f aca="false">IF(E2783="","",IF((G2783-$B$14*E2783)&lt;0,"",(G2783-$B$14*E2783)))</f>
        <v>#N/A</v>
      </c>
      <c r="K2783" s="31" t="e">
        <f aca="false">IF(J2783="","",E2783*J2783*(E2783-E2782))</f>
        <v>#N/A</v>
      </c>
      <c r="L2783" s="31" t="e">
        <f aca="false">IF(J2783="","",J2783*(E2783-E2782))</f>
        <v>#N/A</v>
      </c>
      <c r="M2783" s="32"/>
    </row>
    <row r="2784" customFormat="false" ht="15" hidden="false" customHeight="false" outlineLevel="0" collapsed="false">
      <c r="E2784" s="30" t="n">
        <v>74.1866677721341</v>
      </c>
      <c r="F2784" s="30" t="n">
        <v>2.81800000000001</v>
      </c>
      <c r="G2784" s="31" t="n">
        <f aca="false">IF(E2784="","",F2784-$F$2)</f>
        <v>2.81900000000001</v>
      </c>
      <c r="H2784" s="31" t="n">
        <f aca="false">IF(E2784="","",E2784*G2784*(E2784-E2783))</f>
        <v>5.57685918842342</v>
      </c>
      <c r="I2784" s="31" t="n">
        <f aca="false">IF(E2784="","",G2784*(E2784-E2783))</f>
        <v>0.0751733344534742</v>
      </c>
      <c r="J2784" s="32" t="e">
        <f aca="false">IF(E2784="","",IF((G2784-$B$14*E2784)&lt;0,"",(G2784-$B$14*E2784)))</f>
        <v>#N/A</v>
      </c>
      <c r="K2784" s="31" t="e">
        <f aca="false">IF(J2784="","",E2784*J2784*(E2784-E2783))</f>
        <v>#N/A</v>
      </c>
      <c r="L2784" s="31" t="e">
        <f aca="false">IF(J2784="","",J2784*(E2784-E2783))</f>
        <v>#N/A</v>
      </c>
      <c r="M2784" s="32"/>
    </row>
    <row r="2785" customFormat="false" ht="15" hidden="false" customHeight="false" outlineLevel="0" collapsed="false">
      <c r="E2785" s="30" t="n">
        <v>74.2133344391982</v>
      </c>
      <c r="F2785" s="30" t="n">
        <v>2.857</v>
      </c>
      <c r="G2785" s="31" t="n">
        <f aca="false">IF(E2785="","",F2785-$F$2)</f>
        <v>2.858</v>
      </c>
      <c r="H2785" s="31" t="n">
        <f aca="false">IF(E2785="","",E2785*G2785*(E2785-E2784))</f>
        <v>5.65604567967521</v>
      </c>
      <c r="I2785" s="31" t="n">
        <f aca="false">IF(E2785="","",G2785*(E2785-E2784))</f>
        <v>0.0762133344690113</v>
      </c>
      <c r="J2785" s="32" t="e">
        <f aca="false">IF(E2785="","",IF((G2785-$B$14*E2785)&lt;0,"",(G2785-$B$14*E2785)))</f>
        <v>#N/A</v>
      </c>
      <c r="K2785" s="31" t="e">
        <f aca="false">IF(J2785="","",E2785*J2785*(E2785-E2784))</f>
        <v>#N/A</v>
      </c>
      <c r="L2785" s="31" t="e">
        <f aca="false">IF(J2785="","",J2785*(E2785-E2784))</f>
        <v>#N/A</v>
      </c>
      <c r="M2785" s="32"/>
    </row>
    <row r="2786" customFormat="false" ht="15" hidden="false" customHeight="false" outlineLevel="0" collapsed="false">
      <c r="E2786" s="30" t="n">
        <v>74.2400011062622</v>
      </c>
      <c r="F2786" s="30" t="n">
        <v>2.833</v>
      </c>
      <c r="G2786" s="31" t="n">
        <f aca="false">IF(E2786="","",F2786-$F$2)</f>
        <v>2.834</v>
      </c>
      <c r="H2786" s="31" t="n">
        <f aca="false">IF(E2786="","",E2786*G2786*(E2786-E2785))</f>
        <v>5.61056443387531</v>
      </c>
      <c r="I2786" s="31" t="n">
        <f aca="false">IF(E2786="","",G2786*(E2786-E2785))</f>
        <v>0.0755733344594745</v>
      </c>
      <c r="J2786" s="32" t="e">
        <f aca="false">IF(E2786="","",IF((G2786-$B$14*E2786)&lt;0,"",(G2786-$B$14*E2786)))</f>
        <v>#N/A</v>
      </c>
      <c r="K2786" s="31" t="e">
        <f aca="false">IF(J2786="","",E2786*J2786*(E2786-E2785))</f>
        <v>#N/A</v>
      </c>
      <c r="L2786" s="31" t="e">
        <f aca="false">IF(J2786="","",J2786*(E2786-E2785))</f>
        <v>#N/A</v>
      </c>
      <c r="M2786" s="32"/>
    </row>
    <row r="2787" customFormat="false" ht="15" hidden="false" customHeight="false" outlineLevel="0" collapsed="false">
      <c r="E2787" s="30" t="n">
        <v>74.2666677733263</v>
      </c>
      <c r="F2787" s="30" t="n">
        <v>2.835</v>
      </c>
      <c r="G2787" s="31" t="n">
        <f aca="false">IF(E2787="","",F2787-$F$2)</f>
        <v>2.836</v>
      </c>
      <c r="H2787" s="31" t="n">
        <f aca="false">IF(E2787="","",E2787*G2787*(E2787-E2786))</f>
        <v>5.6165406118312</v>
      </c>
      <c r="I2787" s="31" t="n">
        <f aca="false">IF(E2787="","",G2787*(E2787-E2786))</f>
        <v>0.0756266677936026</v>
      </c>
      <c r="J2787" s="32" t="e">
        <f aca="false">IF(E2787="","",IF((G2787-$B$14*E2787)&lt;0,"",(G2787-$B$14*E2787)))</f>
        <v>#N/A</v>
      </c>
      <c r="K2787" s="31" t="e">
        <f aca="false">IF(J2787="","",E2787*J2787*(E2787-E2786))</f>
        <v>#N/A</v>
      </c>
      <c r="L2787" s="31" t="e">
        <f aca="false">IF(J2787="","",J2787*(E2787-E2786))</f>
        <v>#N/A</v>
      </c>
      <c r="M2787" s="32"/>
    </row>
    <row r="2788" customFormat="false" ht="15" hidden="false" customHeight="false" outlineLevel="0" collapsed="false">
      <c r="E2788" s="30" t="n">
        <v>74.2933344403903</v>
      </c>
      <c r="F2788" s="30" t="n">
        <v>2.834</v>
      </c>
      <c r="G2788" s="31" t="n">
        <f aca="false">IF(E2788="","",F2788-$F$2)</f>
        <v>2.835</v>
      </c>
      <c r="H2788" s="31" t="n">
        <f aca="false">IF(E2788="","",E2788*G2788*(E2788-E2787))</f>
        <v>5.61657616738482</v>
      </c>
      <c r="I2788" s="31" t="n">
        <f aca="false">IF(E2788="","",G2788*(E2788-E2787))</f>
        <v>0.0756000011264983</v>
      </c>
      <c r="J2788" s="32" t="e">
        <f aca="false">IF(E2788="","",IF((G2788-$B$14*E2788)&lt;0,"",(G2788-$B$14*E2788)))</f>
        <v>#N/A</v>
      </c>
      <c r="K2788" s="31" t="e">
        <f aca="false">IF(J2788="","",E2788*J2788*(E2788-E2787))</f>
        <v>#N/A</v>
      </c>
      <c r="L2788" s="31" t="e">
        <f aca="false">IF(J2788="","",J2788*(E2788-E2787))</f>
        <v>#N/A</v>
      </c>
      <c r="M2788" s="32"/>
    </row>
    <row r="2789" customFormat="false" ht="15" hidden="false" customHeight="false" outlineLevel="0" collapsed="false">
      <c r="E2789" s="30" t="n">
        <v>74.3200011074543</v>
      </c>
      <c r="F2789" s="30" t="n">
        <v>2.862</v>
      </c>
      <c r="G2789" s="31" t="n">
        <f aca="false">IF(E2789="","",F2789-$F$2)</f>
        <v>2.863</v>
      </c>
      <c r="H2789" s="31" t="n">
        <f aca="false">IF(E2789="","",E2789*G2789*(E2789-E2788))</f>
        <v>5.67408443576837</v>
      </c>
      <c r="I2789" s="31" t="n">
        <f aca="false">IF(E2789="","",G2789*(E2789-E2788))</f>
        <v>0.0763466678043316</v>
      </c>
      <c r="J2789" s="32" t="e">
        <f aca="false">IF(E2789="","",IF((G2789-$B$14*E2789)&lt;0,"",(G2789-$B$14*E2789)))</f>
        <v>#N/A</v>
      </c>
      <c r="K2789" s="31" t="e">
        <f aca="false">IF(J2789="","",E2789*J2789*(E2789-E2788))</f>
        <v>#N/A</v>
      </c>
      <c r="L2789" s="31" t="e">
        <f aca="false">IF(J2789="","",J2789*(E2789-E2788))</f>
        <v>#N/A</v>
      </c>
      <c r="M2789" s="32"/>
    </row>
    <row r="2790" customFormat="false" ht="15" hidden="false" customHeight="false" outlineLevel="0" collapsed="false">
      <c r="E2790" s="30" t="n">
        <v>74.3466677745183</v>
      </c>
      <c r="F2790" s="30" t="n">
        <v>2.85299999999999</v>
      </c>
      <c r="G2790" s="31" t="n">
        <f aca="false">IF(E2790="","",F2790-$F$2)</f>
        <v>2.85399999999999</v>
      </c>
      <c r="H2790" s="31" t="n">
        <f aca="false">IF(E2790="","",E2790*G2790*(E2790-E2789))</f>
        <v>5.65827714640837</v>
      </c>
      <c r="I2790" s="31" t="n">
        <f aca="false">IF(E2790="","",G2790*(E2790-E2789))</f>
        <v>0.076106667800755</v>
      </c>
      <c r="J2790" s="32" t="e">
        <f aca="false">IF(E2790="","",IF((G2790-$B$14*E2790)&lt;0,"",(G2790-$B$14*E2790)))</f>
        <v>#N/A</v>
      </c>
      <c r="K2790" s="31" t="e">
        <f aca="false">IF(J2790="","",E2790*J2790*(E2790-E2789))</f>
        <v>#N/A</v>
      </c>
      <c r="L2790" s="31" t="e">
        <f aca="false">IF(J2790="","",J2790*(E2790-E2789))</f>
        <v>#N/A</v>
      </c>
      <c r="M2790" s="32"/>
    </row>
    <row r="2791" customFormat="false" ht="15" hidden="false" customHeight="false" outlineLevel="0" collapsed="false">
      <c r="E2791" s="30" t="n">
        <v>74.3733344415824</v>
      </c>
      <c r="F2791" s="30" t="n">
        <v>2.867</v>
      </c>
      <c r="G2791" s="31" t="n">
        <f aca="false">IF(E2791="","",F2791-$F$2)</f>
        <v>2.868</v>
      </c>
      <c r="H2791" s="31" t="n">
        <f aca="false">IF(E2791="","",E2791*G2791*(E2791-E2790))</f>
        <v>5.68807270284888</v>
      </c>
      <c r="I2791" s="31" t="n">
        <f aca="false">IF(E2791="","",G2791*(E2791-E2790))</f>
        <v>0.0764800011396109</v>
      </c>
      <c r="J2791" s="32" t="e">
        <f aca="false">IF(E2791="","",IF((G2791-$B$14*E2791)&lt;0,"",(G2791-$B$14*E2791)))</f>
        <v>#N/A</v>
      </c>
      <c r="K2791" s="31" t="e">
        <f aca="false">IF(J2791="","",E2791*J2791*(E2791-E2790))</f>
        <v>#N/A</v>
      </c>
      <c r="L2791" s="31" t="e">
        <f aca="false">IF(J2791="","",J2791*(E2791-E2790))</f>
        <v>#N/A</v>
      </c>
      <c r="M2791" s="32"/>
    </row>
    <row r="2792" customFormat="false" ht="15" hidden="false" customHeight="false" outlineLevel="0" collapsed="false">
      <c r="E2792" s="30" t="n">
        <v>74.4000011086464</v>
      </c>
      <c r="F2792" s="30" t="n">
        <v>2.869</v>
      </c>
      <c r="G2792" s="31" t="n">
        <f aca="false">IF(E2792="","",F2792-$F$2)</f>
        <v>2.87</v>
      </c>
      <c r="H2792" s="31" t="n">
        <f aca="false">IF(E2792="","",E2792*G2792*(E2792-E2791))</f>
        <v>5.69408016969762</v>
      </c>
      <c r="I2792" s="31" t="n">
        <f aca="false">IF(E2792="","",G2792*(E2792-E2791))</f>
        <v>0.0765333344737797</v>
      </c>
      <c r="J2792" s="32" t="e">
        <f aca="false">IF(E2792="","",IF((G2792-$B$14*E2792)&lt;0,"",(G2792-$B$14*E2792)))</f>
        <v>#N/A</v>
      </c>
      <c r="K2792" s="31" t="e">
        <f aca="false">IF(J2792="","",E2792*J2792*(E2792-E2791))</f>
        <v>#N/A</v>
      </c>
      <c r="L2792" s="31" t="e">
        <f aca="false">IF(J2792="","",J2792*(E2792-E2791))</f>
        <v>#N/A</v>
      </c>
      <c r="M2792" s="32"/>
    </row>
    <row r="2793" customFormat="false" ht="15" hidden="false" customHeight="false" outlineLevel="0" collapsed="false">
      <c r="E2793" s="30" t="n">
        <v>74.4266677757104</v>
      </c>
      <c r="F2793" s="30" t="n">
        <v>2.916</v>
      </c>
      <c r="G2793" s="31" t="n">
        <f aca="false">IF(E2793="","",F2793-$F$2)</f>
        <v>2.917</v>
      </c>
      <c r="H2793" s="31" t="n">
        <f aca="false">IF(E2793="","",E2793*G2793*(E2793-E2792))</f>
        <v>5.78940248364956</v>
      </c>
      <c r="I2793" s="31" t="n">
        <f aca="false">IF(E2793="","",G2793*(E2793-E2792))</f>
        <v>0.0777866678257893</v>
      </c>
      <c r="J2793" s="32" t="e">
        <f aca="false">IF(E2793="","",IF((G2793-$B$14*E2793)&lt;0,"",(G2793-$B$14*E2793)))</f>
        <v>#N/A</v>
      </c>
      <c r="K2793" s="31" t="e">
        <f aca="false">IF(J2793="","",E2793*J2793*(E2793-E2792))</f>
        <v>#N/A</v>
      </c>
      <c r="L2793" s="31" t="e">
        <f aca="false">IF(J2793="","",J2793*(E2793-E2792))</f>
        <v>#N/A</v>
      </c>
      <c r="M2793" s="32"/>
    </row>
    <row r="2794" customFormat="false" ht="15" hidden="false" customHeight="false" outlineLevel="0" collapsed="false">
      <c r="E2794" s="30" t="n">
        <v>74.4533344427745</v>
      </c>
      <c r="F2794" s="30" t="n">
        <v>2.945</v>
      </c>
      <c r="G2794" s="31" t="n">
        <f aca="false">IF(E2794="","",F2794-$F$2)</f>
        <v>2.946</v>
      </c>
      <c r="H2794" s="31" t="n">
        <f aca="false">IF(E2794="","",E2794*G2794*(E2794-E2793))</f>
        <v>5.84905404098289</v>
      </c>
      <c r="I2794" s="31" t="n">
        <f aca="false">IF(E2794="","",G2794*(E2794-E2793))</f>
        <v>0.0785600011706464</v>
      </c>
      <c r="J2794" s="32" t="e">
        <f aca="false">IF(E2794="","",IF((G2794-$B$14*E2794)&lt;0,"",(G2794-$B$14*E2794)))</f>
        <v>#N/A</v>
      </c>
      <c r="K2794" s="31" t="e">
        <f aca="false">IF(J2794="","",E2794*J2794*(E2794-E2793))</f>
        <v>#N/A</v>
      </c>
      <c r="L2794" s="31" t="e">
        <f aca="false">IF(J2794="","",J2794*(E2794-E2793))</f>
        <v>#N/A</v>
      </c>
      <c r="M2794" s="32"/>
    </row>
    <row r="2795" customFormat="false" ht="15" hidden="false" customHeight="false" outlineLevel="0" collapsed="false">
      <c r="E2795" s="30" t="n">
        <v>74.4800011098385</v>
      </c>
      <c r="F2795" s="30" t="n">
        <v>2.915</v>
      </c>
      <c r="G2795" s="31" t="n">
        <f aca="false">IF(E2795="","",F2795-$F$2)</f>
        <v>2.916</v>
      </c>
      <c r="H2795" s="31" t="n">
        <f aca="false">IF(E2795="","",E2795*G2795*(E2795-E2794))</f>
        <v>5.79156497259982</v>
      </c>
      <c r="I2795" s="31" t="n">
        <f aca="false">IF(E2795="","",G2795*(E2795-E2794))</f>
        <v>0.0777600011586839</v>
      </c>
      <c r="J2795" s="32" t="e">
        <f aca="false">IF(E2795="","",IF((G2795-$B$14*E2795)&lt;0,"",(G2795-$B$14*E2795)))</f>
        <v>#N/A</v>
      </c>
      <c r="K2795" s="31" t="e">
        <f aca="false">IF(J2795="","",E2795*J2795*(E2795-E2794))</f>
        <v>#N/A</v>
      </c>
      <c r="L2795" s="31" t="e">
        <f aca="false">IF(J2795="","",J2795*(E2795-E2794))</f>
        <v>#N/A</v>
      </c>
      <c r="M2795" s="32"/>
    </row>
    <row r="2796" customFormat="false" ht="15" hidden="false" customHeight="false" outlineLevel="0" collapsed="false">
      <c r="E2796" s="30" t="n">
        <v>74.5066677769025</v>
      </c>
      <c r="F2796" s="30" t="n">
        <v>2.88300000000001</v>
      </c>
      <c r="G2796" s="31" t="n">
        <f aca="false">IF(E2796="","",F2796-$F$2)</f>
        <v>2.88400000000001</v>
      </c>
      <c r="H2796" s="31" t="n">
        <f aca="false">IF(E2796="","",E2796*G2796*(E2796-E2795))</f>
        <v>5.73005954854769</v>
      </c>
      <c r="I2796" s="31" t="n">
        <f aca="false">IF(E2796="","",G2796*(E2796-E2795))</f>
        <v>0.0769066678126765</v>
      </c>
      <c r="J2796" s="32" t="e">
        <f aca="false">IF(E2796="","",IF((G2796-$B$14*E2796)&lt;0,"",(G2796-$B$14*E2796)))</f>
        <v>#N/A</v>
      </c>
      <c r="K2796" s="31" t="e">
        <f aca="false">IF(J2796="","",E2796*J2796*(E2796-E2795))</f>
        <v>#N/A</v>
      </c>
      <c r="L2796" s="31" t="e">
        <f aca="false">IF(J2796="","",J2796*(E2796-E2795))</f>
        <v>#N/A</v>
      </c>
      <c r="M2796" s="32"/>
    </row>
    <row r="2797" customFormat="false" ht="15" hidden="false" customHeight="false" outlineLevel="0" collapsed="false">
      <c r="E2797" s="30" t="n">
        <v>74.5333344439666</v>
      </c>
      <c r="F2797" s="30" t="n">
        <v>2.815</v>
      </c>
      <c r="G2797" s="31" t="n">
        <f aca="false">IF(E2797="","",F2797-$F$2)</f>
        <v>2.816</v>
      </c>
      <c r="H2797" s="31" t="n">
        <f aca="false">IF(E2797="","",E2797*G2797*(E2797-E2796))</f>
        <v>5.59695661124754</v>
      </c>
      <c r="I2797" s="31" t="n">
        <f aca="false">IF(E2797="","",G2797*(E2797-E2796))</f>
        <v>0.0750933344523218</v>
      </c>
      <c r="J2797" s="32" t="e">
        <f aca="false">IF(E2797="","",IF((G2797-$B$14*E2797)&lt;0,"",(G2797-$B$14*E2797)))</f>
        <v>#N/A</v>
      </c>
      <c r="K2797" s="31" t="e">
        <f aca="false">IF(J2797="","",E2797*J2797*(E2797-E2796))</f>
        <v>#N/A</v>
      </c>
      <c r="L2797" s="31" t="e">
        <f aca="false">IF(J2797="","",J2797*(E2797-E2796))</f>
        <v>#N/A</v>
      </c>
      <c r="M2797" s="32"/>
    </row>
    <row r="2798" customFormat="false" ht="15" hidden="false" customHeight="false" outlineLevel="0" collapsed="false">
      <c r="E2798" s="30" t="n">
        <v>74.5600011110306</v>
      </c>
      <c r="F2798" s="30" t="n">
        <v>2.79600000000001</v>
      </c>
      <c r="G2798" s="31" t="n">
        <f aca="false">IF(E2798="","",F2798-$F$2)</f>
        <v>2.79700000000001</v>
      </c>
      <c r="H2798" s="31" t="n">
        <f aca="false">IF(E2798="","",E2798*G2798*(E2798-E2797))</f>
        <v>5.56118203240361</v>
      </c>
      <c r="I2798" s="31" t="n">
        <f aca="false">IF(E2798="","",G2798*(E2798-E2797))</f>
        <v>0.0745866677781054</v>
      </c>
      <c r="J2798" s="32" t="e">
        <f aca="false">IF(E2798="","",IF((G2798-$B$14*E2798)&lt;0,"",(G2798-$B$14*E2798)))</f>
        <v>#N/A</v>
      </c>
      <c r="K2798" s="31" t="e">
        <f aca="false">IF(J2798="","",E2798*J2798*(E2798-E2797))</f>
        <v>#N/A</v>
      </c>
      <c r="L2798" s="31" t="e">
        <f aca="false">IF(J2798="","",J2798*(E2798-E2797))</f>
        <v>#N/A</v>
      </c>
      <c r="M2798" s="32"/>
    </row>
    <row r="2799" customFormat="false" ht="15" hidden="false" customHeight="false" outlineLevel="0" collapsed="false">
      <c r="E2799" s="30" t="n">
        <v>74.5866677780946</v>
      </c>
      <c r="F2799" s="30" t="n">
        <v>2.799</v>
      </c>
      <c r="G2799" s="31" t="n">
        <f aca="false">IF(E2799="","",F2799-$F$2)</f>
        <v>2.8</v>
      </c>
      <c r="H2799" s="31" t="n">
        <f aca="false">IF(E2799="","",E2799*G2799*(E2799-E2798))</f>
        <v>5.56913794374884</v>
      </c>
      <c r="I2799" s="31" t="n">
        <f aca="false">IF(E2799="","",G2799*(E2799-E2798))</f>
        <v>0.0746666677792575</v>
      </c>
      <c r="J2799" s="32" t="e">
        <f aca="false">IF(E2799="","",IF((G2799-$B$14*E2799)&lt;0,"",(G2799-$B$14*E2799)))</f>
        <v>#N/A</v>
      </c>
      <c r="K2799" s="31" t="e">
        <f aca="false">IF(J2799="","",E2799*J2799*(E2799-E2798))</f>
        <v>#N/A</v>
      </c>
      <c r="L2799" s="31" t="e">
        <f aca="false">IF(J2799="","",J2799*(E2799-E2798))</f>
        <v>#N/A</v>
      </c>
      <c r="M2799" s="32"/>
    </row>
    <row r="2800" customFormat="false" ht="15" hidden="false" customHeight="false" outlineLevel="0" collapsed="false">
      <c r="E2800" s="30" t="n">
        <v>74.6133344451586</v>
      </c>
      <c r="F2800" s="30" t="n">
        <v>2.783</v>
      </c>
      <c r="G2800" s="31" t="n">
        <f aca="false">IF(E2800="","",F2800-$F$2)</f>
        <v>2.784</v>
      </c>
      <c r="H2800" s="31" t="n">
        <f aca="false">IF(E2800="","",E2800*G2800*(E2800-E2799))</f>
        <v>5.53929403175128</v>
      </c>
      <c r="I2800" s="31" t="n">
        <f aca="false">IF(E2800="","",G2800*(E2800-E2799))</f>
        <v>0.0742400011062728</v>
      </c>
      <c r="J2800" s="32" t="e">
        <f aca="false">IF(E2800="","",IF((G2800-$B$14*E2800)&lt;0,"",(G2800-$B$14*E2800)))</f>
        <v>#N/A</v>
      </c>
      <c r="K2800" s="31" t="e">
        <f aca="false">IF(J2800="","",E2800*J2800*(E2800-E2799))</f>
        <v>#N/A</v>
      </c>
      <c r="L2800" s="31" t="e">
        <f aca="false">IF(J2800="","",J2800*(E2800-E2799))</f>
        <v>#N/A</v>
      </c>
      <c r="M2800" s="32"/>
    </row>
    <row r="2801" customFormat="false" ht="15" hidden="false" customHeight="false" outlineLevel="0" collapsed="false">
      <c r="E2801" s="30" t="n">
        <v>74.6400011122227</v>
      </c>
      <c r="F2801" s="30" t="n">
        <v>2.753</v>
      </c>
      <c r="G2801" s="31" t="n">
        <f aca="false">IF(E2801="","",F2801-$F$2)</f>
        <v>2.754</v>
      </c>
      <c r="H2801" s="31" t="n">
        <f aca="false">IF(E2801="","",E2801*G2801*(E2801-E2800))</f>
        <v>5.48156176336405</v>
      </c>
      <c r="I2801" s="31" t="n">
        <f aca="false">IF(E2801="","",G2801*(E2801-E2800))</f>
        <v>0.0734400010943517</v>
      </c>
      <c r="J2801" s="32" t="e">
        <f aca="false">IF(E2801="","",IF((G2801-$B$14*E2801)&lt;0,"",(G2801-$B$14*E2801)))</f>
        <v>#N/A</v>
      </c>
      <c r="K2801" s="31" t="e">
        <f aca="false">IF(J2801="","",E2801*J2801*(E2801-E2800))</f>
        <v>#N/A</v>
      </c>
      <c r="L2801" s="31" t="e">
        <f aca="false">IF(J2801="","",J2801*(E2801-E2800))</f>
        <v>#N/A</v>
      </c>
      <c r="M2801" s="32"/>
    </row>
    <row r="2802" customFormat="false" ht="15" hidden="false" customHeight="false" outlineLevel="0" collapsed="false">
      <c r="E2802" s="30" t="n">
        <v>74.6666677792867</v>
      </c>
      <c r="F2802" s="30" t="n">
        <v>2.713</v>
      </c>
      <c r="G2802" s="31" t="n">
        <f aca="false">IF(E2802="","",F2802-$F$2)</f>
        <v>2.714</v>
      </c>
      <c r="H2802" s="31" t="n">
        <f aca="false">IF(E2802="","",E2802*G2802*(E2802-E2801))</f>
        <v>5.40387571660437</v>
      </c>
      <c r="I2802" s="31" t="n">
        <f aca="false">IF(E2802="","",G2802*(E2802-E2801))</f>
        <v>0.0723733344117904</v>
      </c>
      <c r="J2802" s="32" t="e">
        <f aca="false">IF(E2802="","",IF((G2802-$B$14*E2802)&lt;0,"",(G2802-$B$14*E2802)))</f>
        <v>#N/A</v>
      </c>
      <c r="K2802" s="31" t="e">
        <f aca="false">IF(J2802="","",E2802*J2802*(E2802-E2801))</f>
        <v>#N/A</v>
      </c>
      <c r="L2802" s="31" t="e">
        <f aca="false">IF(J2802="","",J2802*(E2802-E2801))</f>
        <v>#N/A</v>
      </c>
      <c r="M2802" s="32"/>
    </row>
    <row r="2803" customFormat="false" ht="15" hidden="false" customHeight="false" outlineLevel="0" collapsed="false">
      <c r="E2803" s="30" t="n">
        <v>74.6933344463507</v>
      </c>
      <c r="F2803" s="30" t="n">
        <v>2.72499999999999</v>
      </c>
      <c r="G2803" s="31" t="n">
        <f aca="false">IF(E2803="","",F2803-$F$2)</f>
        <v>2.72599999999999</v>
      </c>
      <c r="H2803" s="31" t="n">
        <f aca="false">IF(E2803="","",E2803*G2803*(E2803-E2802))</f>
        <v>5.42970753959354</v>
      </c>
      <c r="I2803" s="31" t="n">
        <f aca="false">IF(E2803="","",G2803*(E2803-E2802))</f>
        <v>0.0726933344165198</v>
      </c>
      <c r="J2803" s="32" t="e">
        <f aca="false">IF(E2803="","",IF((G2803-$B$14*E2803)&lt;0,"",(G2803-$B$14*E2803)))</f>
        <v>#N/A</v>
      </c>
      <c r="K2803" s="31" t="e">
        <f aca="false">IF(J2803="","",E2803*J2803*(E2803-E2802))</f>
        <v>#N/A</v>
      </c>
      <c r="L2803" s="31" t="e">
        <f aca="false">IF(J2803="","",J2803*(E2803-E2802))</f>
        <v>#N/A</v>
      </c>
      <c r="M2803" s="32"/>
    </row>
    <row r="2804" customFormat="false" ht="15" hidden="false" customHeight="false" outlineLevel="0" collapsed="false">
      <c r="E2804" s="30" t="n">
        <v>74.7200011134148</v>
      </c>
      <c r="F2804" s="30" t="n">
        <v>2.749</v>
      </c>
      <c r="G2804" s="31" t="n">
        <f aca="false">IF(E2804="","",F2804-$F$2)</f>
        <v>2.75</v>
      </c>
      <c r="H2804" s="31" t="n">
        <f aca="false">IF(E2804="","",E2804*G2804*(E2804-E2803))</f>
        <v>5.47946682996828</v>
      </c>
      <c r="I2804" s="31" t="n">
        <f aca="false">IF(E2804="","",G2804*(E2804-E2803))</f>
        <v>0.0733333344260956</v>
      </c>
      <c r="J2804" s="32" t="e">
        <f aca="false">IF(E2804="","",IF((G2804-$B$14*E2804)&lt;0,"",(G2804-$B$14*E2804)))</f>
        <v>#N/A</v>
      </c>
      <c r="K2804" s="31" t="e">
        <f aca="false">IF(J2804="","",E2804*J2804*(E2804-E2803))</f>
        <v>#N/A</v>
      </c>
      <c r="L2804" s="31" t="e">
        <f aca="false">IF(J2804="","",J2804*(E2804-E2803))</f>
        <v>#N/A</v>
      </c>
      <c r="M2804" s="32"/>
    </row>
    <row r="2805" customFormat="false" ht="15" hidden="false" customHeight="false" outlineLevel="0" collapsed="false">
      <c r="E2805" s="30" t="n">
        <v>74.7466677804788</v>
      </c>
      <c r="F2805" s="30" t="n">
        <v>2.744</v>
      </c>
      <c r="G2805" s="31" t="n">
        <f aca="false">IF(E2805="","",F2805-$F$2)</f>
        <v>2.745</v>
      </c>
      <c r="H2805" s="31" t="n">
        <f aca="false">IF(E2805="","",E2805*G2805*(E2805-E2804))</f>
        <v>5.47145616306287</v>
      </c>
      <c r="I2805" s="31" t="n">
        <f aca="false">IF(E2805="","",G2805*(E2805-E2804))</f>
        <v>0.0732000010907754</v>
      </c>
      <c r="J2805" s="32" t="e">
        <f aca="false">IF(E2805="","",IF((G2805-$B$14*E2805)&lt;0,"",(G2805-$B$14*E2805)))</f>
        <v>#N/A</v>
      </c>
      <c r="K2805" s="31" t="e">
        <f aca="false">IF(J2805="","",E2805*J2805*(E2805-E2804))</f>
        <v>#N/A</v>
      </c>
      <c r="L2805" s="31" t="e">
        <f aca="false">IF(J2805="","",J2805*(E2805-E2804))</f>
        <v>#N/A</v>
      </c>
      <c r="M2805" s="32"/>
    </row>
    <row r="2806" customFormat="false" ht="15" hidden="false" customHeight="false" outlineLevel="0" collapsed="false">
      <c r="E2806" s="30" t="n">
        <v>74.7733344475428</v>
      </c>
      <c r="F2806" s="30" t="n">
        <v>2.742</v>
      </c>
      <c r="G2806" s="31" t="n">
        <f aca="false">IF(E2806="","",F2806-$F$2)</f>
        <v>2.743</v>
      </c>
      <c r="H2806" s="31" t="n">
        <f aca="false">IF(E2806="","",E2806*G2806*(E2806-E2805))</f>
        <v>5.46942025188817</v>
      </c>
      <c r="I2806" s="31" t="n">
        <f aca="false">IF(E2806="","",G2806*(E2806-E2805))</f>
        <v>0.0731466677566083</v>
      </c>
      <c r="J2806" s="32" t="e">
        <f aca="false">IF(E2806="","",IF((G2806-$B$14*E2806)&lt;0,"",(G2806-$B$14*E2806)))</f>
        <v>#N/A</v>
      </c>
      <c r="K2806" s="31" t="e">
        <f aca="false">IF(J2806="","",E2806*J2806*(E2806-E2805))</f>
        <v>#N/A</v>
      </c>
      <c r="L2806" s="31" t="e">
        <f aca="false">IF(J2806="","",J2806*(E2806-E2805))</f>
        <v>#N/A</v>
      </c>
      <c r="M2806" s="32"/>
    </row>
    <row r="2807" customFormat="false" ht="15" hidden="false" customHeight="false" outlineLevel="0" collapsed="false">
      <c r="E2807" s="30" t="n">
        <v>74.8000011146069</v>
      </c>
      <c r="F2807" s="30" t="n">
        <v>2.729</v>
      </c>
      <c r="G2807" s="31" t="n">
        <f aca="false">IF(E2807="","",F2807-$F$2)</f>
        <v>2.73</v>
      </c>
      <c r="H2807" s="31" t="n">
        <f aca="false">IF(E2807="","",E2807*G2807*(E2807-E2806))</f>
        <v>5.44544016228753</v>
      </c>
      <c r="I2807" s="31" t="n">
        <f aca="false">IF(E2807="","",G2807*(E2807-E2806))</f>
        <v>0.0728000010848149</v>
      </c>
      <c r="J2807" s="32" t="e">
        <f aca="false">IF(E2807="","",IF((G2807-$B$14*E2807)&lt;0,"",(G2807-$B$14*E2807)))</f>
        <v>#N/A</v>
      </c>
      <c r="K2807" s="31" t="e">
        <f aca="false">IF(J2807="","",E2807*J2807*(E2807-E2806))</f>
        <v>#N/A</v>
      </c>
      <c r="L2807" s="31" t="e">
        <f aca="false">IF(J2807="","",J2807*(E2807-E2806))</f>
        <v>#N/A</v>
      </c>
      <c r="M2807" s="32"/>
    </row>
    <row r="2808" customFormat="false" ht="15" hidden="false" customHeight="false" outlineLevel="0" collapsed="false">
      <c r="E2808" s="30" t="n">
        <v>74.8266677816709</v>
      </c>
      <c r="F2808" s="30" t="n">
        <v>2.744</v>
      </c>
      <c r="G2808" s="31" t="n">
        <f aca="false">IF(E2808="","",F2808-$F$2)</f>
        <v>2.745</v>
      </c>
      <c r="H2808" s="31" t="n">
        <f aca="false">IF(E2808="","",E2808*G2808*(E2808-E2807))</f>
        <v>5.4773121632374</v>
      </c>
      <c r="I2808" s="31" t="n">
        <f aca="false">IF(E2808="","",G2808*(E2808-E2807))</f>
        <v>0.0732000010907754</v>
      </c>
      <c r="J2808" s="32" t="e">
        <f aca="false">IF(E2808="","",IF((G2808-$B$14*E2808)&lt;0,"",(G2808-$B$14*E2808)))</f>
        <v>#N/A</v>
      </c>
      <c r="K2808" s="31" t="e">
        <f aca="false">IF(J2808="","",E2808*J2808*(E2808-E2807))</f>
        <v>#N/A</v>
      </c>
      <c r="L2808" s="31" t="e">
        <f aca="false">IF(J2808="","",J2808*(E2808-E2807))</f>
        <v>#N/A</v>
      </c>
      <c r="M2808" s="32"/>
    </row>
    <row r="2809" customFormat="false" ht="15" hidden="false" customHeight="false" outlineLevel="0" collapsed="false">
      <c r="E2809" s="30" t="n">
        <v>74.8533344487349</v>
      </c>
      <c r="F2809" s="30" t="n">
        <v>2.71899999999999</v>
      </c>
      <c r="G2809" s="31" t="n">
        <f aca="false">IF(E2809="","",F2809-$F$2)</f>
        <v>2.71999999999999</v>
      </c>
      <c r="H2809" s="31" t="n">
        <f aca="false">IF(E2809="","",E2809*G2809*(E2809-E2808))</f>
        <v>5.42936193958613</v>
      </c>
      <c r="I2809" s="31" t="n">
        <f aca="false">IF(E2809="","",G2809*(E2809-E2808))</f>
        <v>0.0725333344141744</v>
      </c>
      <c r="J2809" s="32" t="e">
        <f aca="false">IF(E2809="","",IF((G2809-$B$14*E2809)&lt;0,"",(G2809-$B$14*E2809)))</f>
        <v>#N/A</v>
      </c>
      <c r="K2809" s="31" t="e">
        <f aca="false">IF(J2809="","",E2809*J2809*(E2809-E2808))</f>
        <v>#N/A</v>
      </c>
      <c r="L2809" s="31" t="e">
        <f aca="false">IF(J2809="","",J2809*(E2809-E2808))</f>
        <v>#N/A</v>
      </c>
      <c r="M2809" s="32"/>
    </row>
    <row r="2810" customFormat="false" ht="15" hidden="false" customHeight="false" outlineLevel="0" collapsed="false">
      <c r="E2810" s="30" t="n">
        <v>74.880001115799</v>
      </c>
      <c r="F2810" s="30" t="n">
        <v>2.688</v>
      </c>
      <c r="G2810" s="31" t="n">
        <f aca="false">IF(E2810="","",F2810-$F$2)</f>
        <v>2.689</v>
      </c>
      <c r="H2810" s="31" t="n">
        <f aca="false">IF(E2810="","",E2810*G2810*(E2810-E2809))</f>
        <v>5.36939536001835</v>
      </c>
      <c r="I2810" s="31" t="n">
        <f aca="false">IF(E2810="","",G2810*(E2810-E2809))</f>
        <v>0.0717066677351513</v>
      </c>
      <c r="J2810" s="32" t="e">
        <f aca="false">IF(E2810="","",IF((G2810-$B$14*E2810)&lt;0,"",(G2810-$B$14*E2810)))</f>
        <v>#N/A</v>
      </c>
      <c r="K2810" s="31" t="e">
        <f aca="false">IF(J2810="","",E2810*J2810*(E2810-E2809))</f>
        <v>#N/A</v>
      </c>
      <c r="L2810" s="31" t="e">
        <f aca="false">IF(J2810="","",J2810*(E2810-E2809))</f>
        <v>#N/A</v>
      </c>
      <c r="M2810" s="32"/>
    </row>
    <row r="2811" customFormat="false" ht="15" hidden="false" customHeight="false" outlineLevel="0" collapsed="false">
      <c r="E2811" s="30" t="n">
        <v>74.906667782863</v>
      </c>
      <c r="F2811" s="30" t="n">
        <v>2.683</v>
      </c>
      <c r="G2811" s="31" t="n">
        <f aca="false">IF(E2811="","",F2811-$F$2)</f>
        <v>2.684</v>
      </c>
      <c r="H2811" s="31" t="n">
        <f aca="false">IF(E2811="","",E2811*G2811*(E2811-E2810))</f>
        <v>5.36131998200277</v>
      </c>
      <c r="I2811" s="31" t="n">
        <f aca="false">IF(E2811="","",G2811*(E2811-E2810))</f>
        <v>0.0715733343998693</v>
      </c>
      <c r="J2811" s="32" t="e">
        <f aca="false">IF(E2811="","",IF((G2811-$B$14*E2811)&lt;0,"",(G2811-$B$14*E2811)))</f>
        <v>#N/A</v>
      </c>
      <c r="K2811" s="31" t="e">
        <f aca="false">IF(J2811="","",E2811*J2811*(E2811-E2810))</f>
        <v>#N/A</v>
      </c>
      <c r="L2811" s="31" t="e">
        <f aca="false">IF(J2811="","",J2811*(E2811-E2810))</f>
        <v>#N/A</v>
      </c>
      <c r="M2811" s="32"/>
    </row>
    <row r="2812" customFormat="false" ht="15" hidden="false" customHeight="false" outlineLevel="0" collapsed="false">
      <c r="E2812" s="30" t="n">
        <v>74.933334449927</v>
      </c>
      <c r="F2812" s="30" t="n">
        <v>2.67400000000001</v>
      </c>
      <c r="G2812" s="31" t="n">
        <f aca="false">IF(E2812="","",F2812-$F$2)</f>
        <v>2.67500000000001</v>
      </c>
      <c r="H2812" s="31" t="n">
        <f aca="false">IF(E2812="","",E2812*G2812*(E2812-E2811))</f>
        <v>5.34524460374592</v>
      </c>
      <c r="I2812" s="31" t="n">
        <f aca="false">IF(E2812="","",G2812*(E2812-E2811))</f>
        <v>0.0713333343962931</v>
      </c>
      <c r="J2812" s="32" t="e">
        <f aca="false">IF(E2812="","",IF((G2812-$B$14*E2812)&lt;0,"",(G2812-$B$14*E2812)))</f>
        <v>#N/A</v>
      </c>
      <c r="K2812" s="31" t="e">
        <f aca="false">IF(J2812="","",E2812*J2812*(E2812-E2811))</f>
        <v>#N/A</v>
      </c>
      <c r="L2812" s="31" t="e">
        <f aca="false">IF(J2812="","",J2812*(E2812-E2811))</f>
        <v>#N/A</v>
      </c>
      <c r="M2812" s="32"/>
    </row>
    <row r="2813" customFormat="false" ht="15" hidden="false" customHeight="false" outlineLevel="0" collapsed="false">
      <c r="E2813" s="30" t="n">
        <v>74.9600011169911</v>
      </c>
      <c r="F2813" s="30" t="n">
        <v>2.687</v>
      </c>
      <c r="G2813" s="31" t="n">
        <f aca="false">IF(E2813="","",F2813-$F$2)</f>
        <v>2.688</v>
      </c>
      <c r="H2813" s="31" t="n">
        <f aca="false">IF(E2813="","",E2813*G2813*(E2813-E2812))</f>
        <v>5.3731329601326</v>
      </c>
      <c r="I2813" s="31" t="n">
        <f aca="false">IF(E2813="","",G2813*(E2813-E2812))</f>
        <v>0.0716800010681254</v>
      </c>
      <c r="J2813" s="32" t="e">
        <f aca="false">IF(E2813="","",IF((G2813-$B$14*E2813)&lt;0,"",(G2813-$B$14*E2813)))</f>
        <v>#N/A</v>
      </c>
      <c r="K2813" s="31" t="e">
        <f aca="false">IF(J2813="","",E2813*J2813*(E2813-E2812))</f>
        <v>#N/A</v>
      </c>
      <c r="L2813" s="31" t="e">
        <f aca="false">IF(J2813="","",J2813*(E2813-E2812))</f>
        <v>#N/A</v>
      </c>
      <c r="M2813" s="32"/>
    </row>
    <row r="2814" customFormat="false" ht="15" hidden="false" customHeight="false" outlineLevel="0" collapsed="false">
      <c r="E2814" s="30" t="n">
        <v>74.9866677840551</v>
      </c>
      <c r="F2814" s="30" t="n">
        <v>2.661</v>
      </c>
      <c r="G2814" s="31" t="n">
        <f aca="false">IF(E2814="","",F2814-$F$2)</f>
        <v>2.662</v>
      </c>
      <c r="H2814" s="31" t="n">
        <f aca="false">IF(E2814="","",E2814*G2814*(E2814-E2813))</f>
        <v>5.32305366974839</v>
      </c>
      <c r="I2814" s="31" t="n">
        <f aca="false">IF(E2814="","",G2814*(E2814-E2813))</f>
        <v>0.0709866677244227</v>
      </c>
      <c r="J2814" s="32" t="e">
        <f aca="false">IF(E2814="","",IF((G2814-$B$14*E2814)&lt;0,"",(G2814-$B$14*E2814)))</f>
        <v>#N/A</v>
      </c>
      <c r="K2814" s="31" t="e">
        <f aca="false">IF(J2814="","",E2814*J2814*(E2814-E2813))</f>
        <v>#N/A</v>
      </c>
      <c r="L2814" s="31" t="e">
        <f aca="false">IF(J2814="","",J2814*(E2814-E2813))</f>
        <v>#N/A</v>
      </c>
      <c r="M2814" s="32"/>
    </row>
    <row r="2815" customFormat="false" ht="15" hidden="false" customHeight="false" outlineLevel="0" collapsed="false">
      <c r="E2815" s="30" t="n">
        <v>75.0133344511191</v>
      </c>
      <c r="F2815" s="30" t="n">
        <v>2.678</v>
      </c>
      <c r="G2815" s="31" t="n">
        <f aca="false">IF(E2815="","",F2815-$F$2)</f>
        <v>2.679</v>
      </c>
      <c r="H2815" s="31" t="n">
        <f aca="false">IF(E2815="","",E2815*G2815*(E2815-E2814))</f>
        <v>5.35895269304332</v>
      </c>
      <c r="I2815" s="31" t="n">
        <f aca="false">IF(E2815="","",G2815*(E2815-E2814))</f>
        <v>0.071440001064549</v>
      </c>
      <c r="J2815" s="32" t="e">
        <f aca="false">IF(E2815="","",IF((G2815-$B$14*E2815)&lt;0,"",(G2815-$B$14*E2815)))</f>
        <v>#N/A</v>
      </c>
      <c r="K2815" s="31" t="e">
        <f aca="false">IF(J2815="","",E2815*J2815*(E2815-E2814))</f>
        <v>#N/A</v>
      </c>
      <c r="L2815" s="31" t="e">
        <f aca="false">IF(J2815="","",J2815*(E2815-E2814))</f>
        <v>#N/A</v>
      </c>
      <c r="M2815" s="32"/>
    </row>
    <row r="2816" customFormat="false" ht="15" hidden="false" customHeight="false" outlineLevel="0" collapsed="false">
      <c r="E2816" s="30" t="n">
        <v>75.0400011181831</v>
      </c>
      <c r="F2816" s="30" t="n">
        <v>2.67</v>
      </c>
      <c r="G2816" s="31" t="n">
        <f aca="false">IF(E2816="","",F2816-$F$2)</f>
        <v>2.671</v>
      </c>
      <c r="H2816" s="31" t="n">
        <f aca="false">IF(E2816="","",E2816*G2816*(E2816-E2815))</f>
        <v>5.34484922595635</v>
      </c>
      <c r="I2816" s="31" t="n">
        <f aca="false">IF(E2816="","",G2816*(E2816-E2815))</f>
        <v>0.0712266677280369</v>
      </c>
      <c r="J2816" s="32" t="e">
        <f aca="false">IF(E2816="","",IF((G2816-$B$14*E2816)&lt;0,"",(G2816-$B$14*E2816)))</f>
        <v>#N/A</v>
      </c>
      <c r="K2816" s="31" t="e">
        <f aca="false">IF(J2816="","",E2816*J2816*(E2816-E2815))</f>
        <v>#N/A</v>
      </c>
      <c r="L2816" s="31" t="e">
        <f aca="false">IF(J2816="","",J2816*(E2816-E2815))</f>
        <v>#N/A</v>
      </c>
      <c r="M2816" s="32"/>
    </row>
    <row r="2817" customFormat="false" ht="15" hidden="false" customHeight="false" outlineLevel="0" collapsed="false">
      <c r="E2817" s="30" t="n">
        <v>75.0666677852472</v>
      </c>
      <c r="F2817" s="30" t="n">
        <v>2.7</v>
      </c>
      <c r="G2817" s="31" t="n">
        <f aca="false">IF(E2817="","",F2817-$F$2)</f>
        <v>2.701</v>
      </c>
      <c r="H2817" s="31" t="n">
        <f aca="false">IF(E2817="","",E2817*G2817*(E2817-E2816))</f>
        <v>5.4068019389138</v>
      </c>
      <c r="I2817" s="31" t="n">
        <f aca="false">IF(E2817="","",G2817*(E2817-E2816))</f>
        <v>0.0720266677399579</v>
      </c>
      <c r="J2817" s="32" t="e">
        <f aca="false">IF(E2817="","",IF((G2817-$B$14*E2817)&lt;0,"",(G2817-$B$14*E2817)))</f>
        <v>#N/A</v>
      </c>
      <c r="K2817" s="31" t="e">
        <f aca="false">IF(J2817="","",E2817*J2817*(E2817-E2816))</f>
        <v>#N/A</v>
      </c>
      <c r="L2817" s="31" t="e">
        <f aca="false">IF(J2817="","",J2817*(E2817-E2816))</f>
        <v>#N/A</v>
      </c>
      <c r="M2817" s="32"/>
    </row>
    <row r="2818" customFormat="false" ht="15" hidden="false" customHeight="false" outlineLevel="0" collapsed="false">
      <c r="E2818" s="30" t="n">
        <v>75.0933344523112</v>
      </c>
      <c r="F2818" s="30" t="n">
        <v>2.73599999999999</v>
      </c>
      <c r="G2818" s="31" t="n">
        <f aca="false">IF(E2818="","",F2818-$F$2)</f>
        <v>2.73699999999999</v>
      </c>
      <c r="H2818" s="31" t="n">
        <f aca="false">IF(E2818="","",E2818*G2818*(E2818-E2817))</f>
        <v>5.48081225222766</v>
      </c>
      <c r="I2818" s="31" t="n">
        <f aca="false">IF(E2818="","",G2818*(E2818-E2817))</f>
        <v>0.072986667754224</v>
      </c>
      <c r="J2818" s="32" t="e">
        <f aca="false">IF(E2818="","",IF((G2818-$B$14*E2818)&lt;0,"",(G2818-$B$14*E2818)))</f>
        <v>#N/A</v>
      </c>
      <c r="K2818" s="31" t="e">
        <f aca="false">IF(J2818="","",E2818*J2818*(E2818-E2817))</f>
        <v>#N/A</v>
      </c>
      <c r="L2818" s="31" t="e">
        <f aca="false">IF(J2818="","",J2818*(E2818-E2817))</f>
        <v>#N/A</v>
      </c>
      <c r="M2818" s="32"/>
    </row>
    <row r="2819" customFormat="false" ht="15" hidden="false" customHeight="false" outlineLevel="0" collapsed="false">
      <c r="E2819" s="30" t="n">
        <v>75.1200011193752</v>
      </c>
      <c r="F2819" s="30" t="n">
        <v>2.789</v>
      </c>
      <c r="G2819" s="31" t="n">
        <f aca="false">IF(E2819="","",F2819-$F$2)</f>
        <v>2.79</v>
      </c>
      <c r="H2819" s="31" t="n">
        <f aca="false">IF(E2819="","",E2819*G2819*(E2819-E2818))</f>
        <v>5.58892816656383</v>
      </c>
      <c r="I2819" s="31" t="n">
        <f aca="false">IF(E2819="","",G2819*(E2819-E2818))</f>
        <v>0.074400001108657</v>
      </c>
      <c r="J2819" s="32" t="e">
        <f aca="false">IF(E2819="","",IF((G2819-$B$14*E2819)&lt;0,"",(G2819-$B$14*E2819)))</f>
        <v>#N/A</v>
      </c>
      <c r="K2819" s="31" t="e">
        <f aca="false">IF(J2819="","",E2819*J2819*(E2819-E2818))</f>
        <v>#N/A</v>
      </c>
      <c r="L2819" s="31" t="e">
        <f aca="false">IF(J2819="","",J2819*(E2819-E2818))</f>
        <v>#N/A</v>
      </c>
      <c r="M2819" s="32"/>
    </row>
    <row r="2820" customFormat="false" ht="15" hidden="false" customHeight="false" outlineLevel="0" collapsed="false">
      <c r="E2820" s="30" t="n">
        <v>75.1466677864393</v>
      </c>
      <c r="F2820" s="30" t="n">
        <v>2.806</v>
      </c>
      <c r="G2820" s="31" t="n">
        <f aca="false">IF(E2820="","",F2820-$F$2)</f>
        <v>2.807</v>
      </c>
      <c r="H2820" s="31" t="n">
        <f aca="false">IF(E2820="","",E2820*G2820*(E2820-E2819))</f>
        <v>5.62497865652711</v>
      </c>
      <c r="I2820" s="31" t="n">
        <f aca="false">IF(E2820="","",G2820*(E2820-E2819))</f>
        <v>0.0748533344487455</v>
      </c>
      <c r="J2820" s="32" t="e">
        <f aca="false">IF(E2820="","",IF((G2820-$B$14*E2820)&lt;0,"",(G2820-$B$14*E2820)))</f>
        <v>#N/A</v>
      </c>
      <c r="K2820" s="31" t="e">
        <f aca="false">IF(J2820="","",E2820*J2820*(E2820-E2819))</f>
        <v>#N/A</v>
      </c>
      <c r="L2820" s="31" t="e">
        <f aca="false">IF(J2820="","",J2820*(E2820-E2819))</f>
        <v>#N/A</v>
      </c>
      <c r="M2820" s="32"/>
    </row>
    <row r="2821" customFormat="false" ht="15" hidden="false" customHeight="false" outlineLevel="0" collapsed="false">
      <c r="E2821" s="30" t="n">
        <v>75.1733344535033</v>
      </c>
      <c r="F2821" s="30" t="n">
        <v>2.798</v>
      </c>
      <c r="G2821" s="31" t="n">
        <f aca="false">IF(E2821="","",F2821-$F$2)</f>
        <v>2.799</v>
      </c>
      <c r="H2821" s="31" t="n">
        <f aca="false">IF(E2821="","",E2821*G2821*(E2821-E2820))</f>
        <v>5.61093776721678</v>
      </c>
      <c r="I2821" s="31" t="n">
        <f aca="false">IF(E2821="","",G2821*(E2821-E2820))</f>
        <v>0.0746400011121935</v>
      </c>
      <c r="J2821" s="32" t="e">
        <f aca="false">IF(E2821="","",IF((G2821-$B$14*E2821)&lt;0,"",(G2821-$B$14*E2821)))</f>
        <v>#N/A</v>
      </c>
      <c r="K2821" s="31" t="e">
        <f aca="false">IF(J2821="","",E2821*J2821*(E2821-E2820))</f>
        <v>#N/A</v>
      </c>
      <c r="L2821" s="31" t="e">
        <f aca="false">IF(J2821="","",J2821*(E2821-E2820))</f>
        <v>#N/A</v>
      </c>
      <c r="M2821" s="32"/>
    </row>
    <row r="2822" customFormat="false" ht="15" hidden="false" customHeight="false" outlineLevel="0" collapsed="false">
      <c r="E2822" s="30" t="n">
        <v>75.2000011205673</v>
      </c>
      <c r="F2822" s="30" t="n">
        <v>2.76900000000001</v>
      </c>
      <c r="G2822" s="31" t="n">
        <f aca="false">IF(E2822="","",F2822-$F$2)</f>
        <v>2.77000000000001</v>
      </c>
      <c r="H2822" s="31" t="n">
        <f aca="false">IF(E2822="","",E2822*G2822*(E2822-E2821))</f>
        <v>5.55477349887928</v>
      </c>
      <c r="I2822" s="31" t="n">
        <f aca="false">IF(E2822="","",G2822*(E2822-E2821))</f>
        <v>0.0738666677673764</v>
      </c>
      <c r="J2822" s="32" t="e">
        <f aca="false">IF(E2822="","",IF((G2822-$B$14*E2822)&lt;0,"",(G2822-$B$14*E2822)))</f>
        <v>#N/A</v>
      </c>
      <c r="K2822" s="31" t="e">
        <f aca="false">IF(J2822="","",E2822*J2822*(E2822-E2821))</f>
        <v>#N/A</v>
      </c>
      <c r="L2822" s="31" t="e">
        <f aca="false">IF(J2822="","",J2822*(E2822-E2821))</f>
        <v>#N/A</v>
      </c>
      <c r="M2822" s="32"/>
    </row>
    <row r="2823" customFormat="false" ht="15" hidden="false" customHeight="false" outlineLevel="0" collapsed="false">
      <c r="E2823" s="30" t="n">
        <v>75.2266677876314</v>
      </c>
      <c r="F2823" s="30" t="n">
        <v>2.805</v>
      </c>
      <c r="G2823" s="31" t="n">
        <f aca="false">IF(E2823="","",F2823-$F$2)</f>
        <v>2.806</v>
      </c>
      <c r="H2823" s="31" t="n">
        <f aca="false">IF(E2823="","",E2823*G2823*(E2823-E2822))</f>
        <v>5.62896087886801</v>
      </c>
      <c r="I2823" s="31" t="n">
        <f aca="false">IF(E2823="","",G2823*(E2823-E2822))</f>
        <v>0.0748266677816815</v>
      </c>
      <c r="J2823" s="32" t="e">
        <f aca="false">IF(E2823="","",IF((G2823-$B$14*E2823)&lt;0,"",(G2823-$B$14*E2823)))</f>
        <v>#N/A</v>
      </c>
      <c r="K2823" s="31" t="e">
        <f aca="false">IF(J2823="","",E2823*J2823*(E2823-E2822))</f>
        <v>#N/A</v>
      </c>
      <c r="L2823" s="31" t="e">
        <f aca="false">IF(J2823="","",J2823*(E2823-E2822))</f>
        <v>#N/A</v>
      </c>
      <c r="M2823" s="32"/>
    </row>
    <row r="2824" customFormat="false" ht="15" hidden="false" customHeight="false" outlineLevel="0" collapsed="false">
      <c r="E2824" s="30" t="n">
        <v>75.2533344546954</v>
      </c>
      <c r="F2824" s="30" t="n">
        <v>2.819</v>
      </c>
      <c r="G2824" s="31" t="n">
        <f aca="false">IF(E2824="","",F2824-$F$2)</f>
        <v>2.82</v>
      </c>
      <c r="H2824" s="31" t="n">
        <f aca="false">IF(E2824="","",E2824*G2824*(E2824-E2823))</f>
        <v>5.65905083532033</v>
      </c>
      <c r="I2824" s="31" t="n">
        <f aca="false">IF(E2824="","",G2824*(E2824-E2823))</f>
        <v>0.0752000011205781</v>
      </c>
      <c r="J2824" s="32" t="e">
        <f aca="false">IF(E2824="","",IF((G2824-$B$14*E2824)&lt;0,"",(G2824-$B$14*E2824)))</f>
        <v>#N/A</v>
      </c>
      <c r="K2824" s="31" t="e">
        <f aca="false">IF(J2824="","",E2824*J2824*(E2824-E2823))</f>
        <v>#N/A</v>
      </c>
      <c r="L2824" s="31" t="e">
        <f aca="false">IF(J2824="","",J2824*(E2824-E2823))</f>
        <v>#N/A</v>
      </c>
      <c r="M2824" s="32"/>
    </row>
    <row r="2825" customFormat="false" ht="15" hidden="false" customHeight="false" outlineLevel="0" collapsed="false">
      <c r="E2825" s="30" t="n">
        <v>75.2800011217594</v>
      </c>
      <c r="F2825" s="30" t="n">
        <v>2.833</v>
      </c>
      <c r="G2825" s="31" t="n">
        <f aca="false">IF(E2825="","",F2825-$F$2)</f>
        <v>2.834</v>
      </c>
      <c r="H2825" s="31" t="n">
        <f aca="false">IF(E2825="","",E2825*G2825*(E2825-E2824))</f>
        <v>5.6891607028813</v>
      </c>
      <c r="I2825" s="31" t="n">
        <f aca="false">IF(E2825="","",G2825*(E2825-E2824))</f>
        <v>0.0755733344594342</v>
      </c>
      <c r="J2825" s="32" t="e">
        <f aca="false">IF(E2825="","",IF((G2825-$B$14*E2825)&lt;0,"",(G2825-$B$14*E2825)))</f>
        <v>#N/A</v>
      </c>
      <c r="K2825" s="31" t="e">
        <f aca="false">IF(J2825="","",E2825*J2825*(E2825-E2824))</f>
        <v>#N/A</v>
      </c>
      <c r="L2825" s="31" t="e">
        <f aca="false">IF(J2825="","",J2825*(E2825-E2824))</f>
        <v>#N/A</v>
      </c>
      <c r="M2825" s="32"/>
    </row>
    <row r="2826" customFormat="false" ht="15" hidden="false" customHeight="false" outlineLevel="0" collapsed="false">
      <c r="E2826" s="30" t="n">
        <v>75.3066677888234</v>
      </c>
      <c r="F2826" s="30" t="n">
        <v>2.86499999999999</v>
      </c>
      <c r="G2826" s="31" t="n">
        <f aca="false">IF(E2826="","",F2826-$F$2)</f>
        <v>2.86599999999999</v>
      </c>
      <c r="H2826" s="31" t="n">
        <f aca="false">IF(E2826="","",E2826*G2826*(E2826-E2825))</f>
        <v>5.75543768263732</v>
      </c>
      <c r="I2826" s="31" t="n">
        <f aca="false">IF(E2826="","",G2826*(E2826-E2825))</f>
        <v>0.0764266678055235</v>
      </c>
      <c r="J2826" s="32" t="e">
        <f aca="false">IF(E2826="","",IF((G2826-$B$14*E2826)&lt;0,"",(G2826-$B$14*E2826)))</f>
        <v>#N/A</v>
      </c>
      <c r="K2826" s="31" t="e">
        <f aca="false">IF(J2826="","",E2826*J2826*(E2826-E2825))</f>
        <v>#N/A</v>
      </c>
      <c r="L2826" s="31" t="e">
        <f aca="false">IF(J2826="","",J2826*(E2826-E2825))</f>
        <v>#N/A</v>
      </c>
      <c r="M2826" s="32"/>
    </row>
    <row r="2827" customFormat="false" ht="15" hidden="false" customHeight="false" outlineLevel="0" collapsed="false">
      <c r="E2827" s="30" t="n">
        <v>75.3333344558875</v>
      </c>
      <c r="F2827" s="30" t="n">
        <v>2.878</v>
      </c>
      <c r="G2827" s="31" t="n">
        <f aca="false">IF(E2827="","",F2827-$F$2)</f>
        <v>2.879</v>
      </c>
      <c r="H2827" s="31" t="n">
        <f aca="false">IF(E2827="","",E2827*G2827*(E2827-E2826))</f>
        <v>5.78359128347638</v>
      </c>
      <c r="I2827" s="31" t="n">
        <f aca="false">IF(E2827="","",G2827*(E2827-E2826))</f>
        <v>0.0767733344773561</v>
      </c>
      <c r="J2827" s="32" t="e">
        <f aca="false">IF(E2827="","",IF((G2827-$B$14*E2827)&lt;0,"",(G2827-$B$14*E2827)))</f>
        <v>#N/A</v>
      </c>
      <c r="K2827" s="31" t="e">
        <f aca="false">IF(J2827="","",E2827*J2827*(E2827-E2826))</f>
        <v>#N/A</v>
      </c>
      <c r="L2827" s="31" t="e">
        <f aca="false">IF(J2827="","",J2827*(E2827-E2826))</f>
        <v>#N/A</v>
      </c>
      <c r="M2827" s="32"/>
    </row>
    <row r="2828" customFormat="false" ht="15" hidden="false" customHeight="false" outlineLevel="0" collapsed="false">
      <c r="E2828" s="30" t="n">
        <v>75.3600011229515</v>
      </c>
      <c r="F2828" s="30" t="n">
        <v>2.897</v>
      </c>
      <c r="G2828" s="31" t="n">
        <f aca="false">IF(E2828="","",F2828-$F$2)</f>
        <v>2.898</v>
      </c>
      <c r="H2828" s="31" t="n">
        <f aca="false">IF(E2828="","",E2828*G2828*(E2828-E2827))</f>
        <v>5.82382097356421</v>
      </c>
      <c r="I2828" s="31" t="n">
        <f aca="false">IF(E2828="","",G2828*(E2828-E2827))</f>
        <v>0.0772800011515727</v>
      </c>
      <c r="J2828" s="32" t="e">
        <f aca="false">IF(E2828="","",IF((G2828-$B$14*E2828)&lt;0,"",(G2828-$B$14*E2828)))</f>
        <v>#N/A</v>
      </c>
      <c r="K2828" s="31" t="e">
        <f aca="false">IF(J2828="","",E2828*J2828*(E2828-E2827))</f>
        <v>#N/A</v>
      </c>
      <c r="L2828" s="31" t="e">
        <f aca="false">IF(J2828="","",J2828*(E2828-E2827))</f>
        <v>#N/A</v>
      </c>
      <c r="M2828" s="32"/>
    </row>
    <row r="2829" customFormat="false" ht="15" hidden="false" customHeight="false" outlineLevel="0" collapsed="false">
      <c r="E2829" s="30" t="n">
        <v>75.3866677900155</v>
      </c>
      <c r="F2829" s="30" t="n">
        <v>2.861</v>
      </c>
      <c r="G2829" s="31" t="n">
        <f aca="false">IF(E2829="","",F2829-$F$2)</f>
        <v>2.862</v>
      </c>
      <c r="H2829" s="31" t="n">
        <f aca="false">IF(E2829="","",E2829*G2829*(E2829-E2828))</f>
        <v>5.75351057146572</v>
      </c>
      <c r="I2829" s="31" t="n">
        <f aca="false">IF(E2829="","",G2829*(E2829-E2828))</f>
        <v>0.0763200011372267</v>
      </c>
      <c r="J2829" s="32" t="e">
        <f aca="false">IF(E2829="","",IF((G2829-$B$14*E2829)&lt;0,"",(G2829-$B$14*E2829)))</f>
        <v>#N/A</v>
      </c>
      <c r="K2829" s="31" t="e">
        <f aca="false">IF(J2829="","",E2829*J2829*(E2829-E2828))</f>
        <v>#N/A</v>
      </c>
      <c r="L2829" s="31" t="e">
        <f aca="false">IF(J2829="","",J2829*(E2829-E2828))</f>
        <v>#N/A</v>
      </c>
      <c r="M2829" s="32"/>
    </row>
    <row r="2830" customFormat="false" ht="15" hidden="false" customHeight="false" outlineLevel="0" collapsed="false">
      <c r="E2830" s="30" t="n">
        <v>75.4133344570796</v>
      </c>
      <c r="F2830" s="30" t="n">
        <v>2.847</v>
      </c>
      <c r="G2830" s="31" t="n">
        <f aca="false">IF(E2830="","",F2830-$F$2)</f>
        <v>2.848</v>
      </c>
      <c r="H2830" s="31" t="n">
        <f aca="false">IF(E2830="","",E2830*G2830*(E2830-E2829))</f>
        <v>5.72739145957927</v>
      </c>
      <c r="I2830" s="31" t="n">
        <f aca="false">IF(E2830="","",G2830*(E2830-E2829))</f>
        <v>0.075946667798371</v>
      </c>
      <c r="J2830" s="32" t="e">
        <f aca="false">IF(E2830="","",IF((G2830-$B$14*E2830)&lt;0,"",(G2830-$B$14*E2830)))</f>
        <v>#N/A</v>
      </c>
      <c r="K2830" s="31" t="e">
        <f aca="false">IF(J2830="","",E2830*J2830*(E2830-E2829))</f>
        <v>#N/A</v>
      </c>
      <c r="L2830" s="31" t="e">
        <f aca="false">IF(J2830="","",J2830*(E2830-E2829))</f>
        <v>#N/A</v>
      </c>
      <c r="M2830" s="32"/>
    </row>
    <row r="2831" customFormat="false" ht="15" hidden="false" customHeight="false" outlineLevel="0" collapsed="false">
      <c r="E2831" s="30" t="n">
        <v>75.4400011241436</v>
      </c>
      <c r="F2831" s="30" t="n">
        <v>2.841</v>
      </c>
      <c r="G2831" s="31" t="n">
        <f aca="false">IF(E2831="","",F2831-$F$2)</f>
        <v>2.842</v>
      </c>
      <c r="H2831" s="31" t="n">
        <f aca="false">IF(E2831="","",E2831*G2831*(E2831-E2830))</f>
        <v>5.71734630372434</v>
      </c>
      <c r="I2831" s="31" t="n">
        <f aca="false">IF(E2831="","",G2831*(E2831-E2830))</f>
        <v>0.0757866677959868</v>
      </c>
      <c r="J2831" s="32" t="e">
        <f aca="false">IF(E2831="","",IF((G2831-$B$14*E2831)&lt;0,"",(G2831-$B$14*E2831)))</f>
        <v>#N/A</v>
      </c>
      <c r="K2831" s="31" t="e">
        <f aca="false">IF(J2831="","",E2831*J2831*(E2831-E2830))</f>
        <v>#N/A</v>
      </c>
      <c r="L2831" s="31" t="e">
        <f aca="false">IF(J2831="","",J2831*(E2831-E2830))</f>
        <v>#N/A</v>
      </c>
      <c r="M2831" s="32"/>
    </row>
    <row r="2832" customFormat="false" ht="15" hidden="false" customHeight="false" outlineLevel="0" collapsed="false">
      <c r="E2832" s="30" t="n">
        <v>75.4666677912076</v>
      </c>
      <c r="F2832" s="30" t="n">
        <v>2.852</v>
      </c>
      <c r="G2832" s="31" t="n">
        <f aca="false">IF(E2832="","",F2832-$F$2)</f>
        <v>2.853</v>
      </c>
      <c r="H2832" s="31" t="n">
        <f aca="false">IF(E2832="","",E2832*G2832*(E2832-E2831))</f>
        <v>5.74150417111097</v>
      </c>
      <c r="I2832" s="31" t="n">
        <f aca="false">IF(E2832="","",G2832*(E2832-E2831))</f>
        <v>0.0760800011336912</v>
      </c>
      <c r="J2832" s="32" t="e">
        <f aca="false">IF(E2832="","",IF((G2832-$B$14*E2832)&lt;0,"",(G2832-$B$14*E2832)))</f>
        <v>#N/A</v>
      </c>
      <c r="K2832" s="31" t="e">
        <f aca="false">IF(J2832="","",E2832*J2832*(E2832-E2831))</f>
        <v>#N/A</v>
      </c>
      <c r="L2832" s="31" t="e">
        <f aca="false">IF(J2832="","",J2832*(E2832-E2831))</f>
        <v>#N/A</v>
      </c>
      <c r="M2832" s="32"/>
    </row>
    <row r="2833" customFormat="false" ht="15" hidden="false" customHeight="false" outlineLevel="0" collapsed="false">
      <c r="E2833" s="30" t="n">
        <v>75.4933344582717</v>
      </c>
      <c r="F2833" s="30" t="n">
        <v>2.85</v>
      </c>
      <c r="G2833" s="31" t="n">
        <f aca="false">IF(E2833="","",F2833-$F$2)</f>
        <v>2.851</v>
      </c>
      <c r="H2833" s="31" t="n">
        <f aca="false">IF(E2833="","",E2833*G2833*(E2833-E2832))</f>
        <v>5.73950665993727</v>
      </c>
      <c r="I2833" s="31" t="n">
        <f aca="false">IF(E2833="","",G2833*(E2833-E2832))</f>
        <v>0.0760266677995226</v>
      </c>
      <c r="J2833" s="32" t="e">
        <f aca="false">IF(E2833="","",IF((G2833-$B$14*E2833)&lt;0,"",(G2833-$B$14*E2833)))</f>
        <v>#N/A</v>
      </c>
      <c r="K2833" s="31" t="e">
        <f aca="false">IF(J2833="","",E2833*J2833*(E2833-E2832))</f>
        <v>#N/A</v>
      </c>
      <c r="L2833" s="31" t="e">
        <f aca="false">IF(J2833="","",J2833*(E2833-E2832))</f>
        <v>#N/A</v>
      </c>
      <c r="M2833" s="32"/>
    </row>
    <row r="2834" customFormat="false" ht="15" hidden="false" customHeight="false" outlineLevel="0" collapsed="false">
      <c r="E2834" s="30" t="n">
        <v>75.5200011253357</v>
      </c>
      <c r="F2834" s="30" t="n">
        <v>2.842</v>
      </c>
      <c r="G2834" s="31" t="n">
        <f aca="false">IF(E2834="","",F2834-$F$2)</f>
        <v>2.843</v>
      </c>
      <c r="H2834" s="31" t="n">
        <f aca="false">IF(E2834="","",E2834*G2834*(E2834-E2833))</f>
        <v>5.72542310396505</v>
      </c>
      <c r="I2834" s="31" t="n">
        <f aca="false">IF(E2834="","",G2834*(E2834-E2833))</f>
        <v>0.0758133344630508</v>
      </c>
      <c r="J2834" s="32" t="e">
        <f aca="false">IF(E2834="","",IF((G2834-$B$14*E2834)&lt;0,"",(G2834-$B$14*E2834)))</f>
        <v>#N/A</v>
      </c>
      <c r="K2834" s="31" t="e">
        <f aca="false">IF(J2834="","",E2834*J2834*(E2834-E2833))</f>
        <v>#N/A</v>
      </c>
      <c r="L2834" s="31" t="e">
        <f aca="false">IF(J2834="","",J2834*(E2834-E2833))</f>
        <v>#N/A</v>
      </c>
      <c r="M2834" s="32"/>
    </row>
    <row r="2835" customFormat="false" ht="15" hidden="false" customHeight="false" outlineLevel="0" collapsed="false">
      <c r="E2835" s="30" t="n">
        <v>75.5466677923997</v>
      </c>
      <c r="F2835" s="30" t="n">
        <v>2.824</v>
      </c>
      <c r="G2835" s="31" t="n">
        <f aca="false">IF(E2835="","",F2835-$F$2)</f>
        <v>2.825</v>
      </c>
      <c r="H2835" s="31" t="n">
        <f aca="false">IF(E2835="","",E2835*G2835*(E2835-E2834))</f>
        <v>5.69118239183348</v>
      </c>
      <c r="I2835" s="31" t="n">
        <f aca="false">IF(E2835="","",G2835*(E2835-E2834))</f>
        <v>0.0753333344558981</v>
      </c>
      <c r="J2835" s="32" t="e">
        <f aca="false">IF(E2835="","",IF((G2835-$B$14*E2835)&lt;0,"",(G2835-$B$14*E2835)))</f>
        <v>#N/A</v>
      </c>
      <c r="K2835" s="31" t="e">
        <f aca="false">IF(J2835="","",E2835*J2835*(E2835-E2834))</f>
        <v>#N/A</v>
      </c>
      <c r="L2835" s="31" t="e">
        <f aca="false">IF(J2835="","",J2835*(E2835-E2834))</f>
        <v>#N/A</v>
      </c>
      <c r="M2835" s="32"/>
    </row>
    <row r="2836" customFormat="false" ht="15" hidden="false" customHeight="false" outlineLevel="0" collapsed="false">
      <c r="E2836" s="30" t="n">
        <v>75.5733344594638</v>
      </c>
      <c r="F2836" s="30" t="n">
        <v>2.798</v>
      </c>
      <c r="G2836" s="31" t="n">
        <f aca="false">IF(E2836="","",F2836-$F$2)</f>
        <v>2.799</v>
      </c>
      <c r="H2836" s="31" t="n">
        <f aca="false">IF(E2836="","",E2836*G2836*(E2836-E2835))</f>
        <v>5.64079376810655</v>
      </c>
      <c r="I2836" s="31" t="n">
        <f aca="false">IF(E2836="","",G2836*(E2836-E2835))</f>
        <v>0.0746400011121935</v>
      </c>
      <c r="J2836" s="32" t="e">
        <f aca="false">IF(E2836="","",IF((G2836-$B$14*E2836)&lt;0,"",(G2836-$B$14*E2836)))</f>
        <v>#N/A</v>
      </c>
      <c r="K2836" s="31" t="e">
        <f aca="false">IF(J2836="","",E2836*J2836*(E2836-E2835))</f>
        <v>#N/A</v>
      </c>
      <c r="L2836" s="31" t="e">
        <f aca="false">IF(J2836="","",J2836*(E2836-E2835))</f>
        <v>#N/A</v>
      </c>
      <c r="M2836" s="32"/>
    </row>
    <row r="2837" customFormat="false" ht="15" hidden="false" customHeight="false" outlineLevel="0" collapsed="false">
      <c r="E2837" s="30" t="n">
        <v>75.6000011265278</v>
      </c>
      <c r="F2837" s="30" t="n">
        <v>2.821</v>
      </c>
      <c r="G2837" s="31" t="n">
        <f aca="false">IF(E2837="","",F2837-$F$2)</f>
        <v>2.822</v>
      </c>
      <c r="H2837" s="31" t="n">
        <f aca="false">IF(E2837="","",E2837*G2837*(E2837-E2836))</f>
        <v>5.68915216955075</v>
      </c>
      <c r="I2837" s="31" t="n">
        <f aca="false">IF(E2837="","",G2837*(E2837-E2836))</f>
        <v>0.075253334454706</v>
      </c>
      <c r="J2837" s="32" t="e">
        <f aca="false">IF(E2837="","",IF((G2837-$B$14*E2837)&lt;0,"",(G2837-$B$14*E2837)))</f>
        <v>#N/A</v>
      </c>
      <c r="K2837" s="31" t="e">
        <f aca="false">IF(J2837="","",E2837*J2837*(E2837-E2836))</f>
        <v>#N/A</v>
      </c>
      <c r="L2837" s="31" t="e">
        <f aca="false">IF(J2837="","",J2837*(E2837-E2836))</f>
        <v>#N/A</v>
      </c>
      <c r="M2837" s="32"/>
    </row>
    <row r="2838" customFormat="false" ht="15" hidden="false" customHeight="false" outlineLevel="0" collapsed="false">
      <c r="E2838" s="30" t="n">
        <v>75.6266677935918</v>
      </c>
      <c r="F2838" s="30" t="n">
        <v>2.842</v>
      </c>
      <c r="G2838" s="31" t="n">
        <f aca="false">IF(E2838="","",F2838-$F$2)</f>
        <v>2.843</v>
      </c>
      <c r="H2838" s="31" t="n">
        <f aca="false">IF(E2838="","",E2838*G2838*(E2838-E2837))</f>
        <v>5.73350985976161</v>
      </c>
      <c r="I2838" s="31" t="n">
        <f aca="false">IF(E2838="","",G2838*(E2838-E2837))</f>
        <v>0.0758133344630508</v>
      </c>
      <c r="J2838" s="32" t="e">
        <f aca="false">IF(E2838="","",IF((G2838-$B$14*E2838)&lt;0,"",(G2838-$B$14*E2838)))</f>
        <v>#N/A</v>
      </c>
      <c r="K2838" s="31" t="e">
        <f aca="false">IF(J2838="","",E2838*J2838*(E2838-E2837))</f>
        <v>#N/A</v>
      </c>
      <c r="L2838" s="31" t="e">
        <f aca="false">IF(J2838="","",J2838*(E2838-E2837))</f>
        <v>#N/A</v>
      </c>
      <c r="M2838" s="32"/>
    </row>
    <row r="2839" customFormat="false" ht="15" hidden="false" customHeight="false" outlineLevel="0" collapsed="false">
      <c r="E2839" s="30" t="n">
        <v>75.6533344606559</v>
      </c>
      <c r="F2839" s="30" t="n">
        <v>2.871</v>
      </c>
      <c r="G2839" s="31" t="n">
        <f aca="false">IF(E2839="","",F2839-$F$2)</f>
        <v>2.87199999999999</v>
      </c>
      <c r="H2839" s="31" t="n">
        <f aca="false">IF(E2839="","",E2839*G2839*(E2839-E2838))</f>
        <v>5.79403679489878</v>
      </c>
      <c r="I2839" s="31" t="n">
        <f aca="false">IF(E2839="","",G2839*(E2839-E2838))</f>
        <v>0.0765866678079077</v>
      </c>
      <c r="J2839" s="32" t="e">
        <f aca="false">IF(E2839="","",IF((G2839-$B$14*E2839)&lt;0,"",(G2839-$B$14*E2839)))</f>
        <v>#N/A</v>
      </c>
      <c r="K2839" s="31" t="e">
        <f aca="false">IF(J2839="","",E2839*J2839*(E2839-E2838))</f>
        <v>#N/A</v>
      </c>
      <c r="L2839" s="31" t="e">
        <f aca="false">IF(J2839="","",J2839*(E2839-E2838))</f>
        <v>#N/A</v>
      </c>
      <c r="M2839" s="32"/>
    </row>
    <row r="2840" customFormat="false" ht="15" hidden="false" customHeight="false" outlineLevel="0" collapsed="false">
      <c r="E2840" s="30" t="n">
        <v>75.6800011277199</v>
      </c>
      <c r="F2840" s="30" t="n">
        <v>2.874</v>
      </c>
      <c r="G2840" s="31" t="n">
        <f aca="false">IF(E2840="","",F2840-$F$2)</f>
        <v>2.875</v>
      </c>
      <c r="H2840" s="31" t="n">
        <f aca="false">IF(E2840="","",E2840*G2840*(E2840-E2839))</f>
        <v>5.80213350624811</v>
      </c>
      <c r="I2840" s="31" t="n">
        <f aca="false">IF(E2840="","",G2840*(E2840-E2839))</f>
        <v>0.0766666678090589</v>
      </c>
      <c r="J2840" s="32" t="e">
        <f aca="false">IF(E2840="","",IF((G2840-$B$14*E2840)&lt;0,"",(G2840-$B$14*E2840)))</f>
        <v>#N/A</v>
      </c>
      <c r="K2840" s="31" t="e">
        <f aca="false">IF(J2840="","",E2840*J2840*(E2840-E2839))</f>
        <v>#N/A</v>
      </c>
      <c r="L2840" s="31" t="e">
        <f aca="false">IF(J2840="","",J2840*(E2840-E2839))</f>
        <v>#N/A</v>
      </c>
      <c r="M2840" s="32"/>
    </row>
    <row r="2841" customFormat="false" ht="15" hidden="false" customHeight="false" outlineLevel="0" collapsed="false">
      <c r="E2841" s="30" t="n">
        <v>75.7066677947839</v>
      </c>
      <c r="F2841" s="30" t="n">
        <v>2.843</v>
      </c>
      <c r="G2841" s="31" t="n">
        <f aca="false">IF(E2841="","",F2841-$F$2)</f>
        <v>2.844</v>
      </c>
      <c r="H2841" s="31" t="n">
        <f aca="false">IF(E2841="","",E2841*G2841*(E2841-E2840))</f>
        <v>5.74159377111364</v>
      </c>
      <c r="I2841" s="31" t="n">
        <f aca="false">IF(E2841="","",G2841*(E2841-E2840))</f>
        <v>0.0758400011301148</v>
      </c>
      <c r="J2841" s="32" t="e">
        <f aca="false">IF(E2841="","",IF((G2841-$B$14*E2841)&lt;0,"",(G2841-$B$14*E2841)))</f>
        <v>#N/A</v>
      </c>
      <c r="K2841" s="31" t="e">
        <f aca="false">IF(J2841="","",E2841*J2841*(E2841-E2840))</f>
        <v>#N/A</v>
      </c>
      <c r="L2841" s="31" t="e">
        <f aca="false">IF(J2841="","",J2841*(E2841-E2840))</f>
        <v>#N/A</v>
      </c>
      <c r="M2841" s="32"/>
    </row>
    <row r="2842" customFormat="false" ht="15" hidden="false" customHeight="false" outlineLevel="0" collapsed="false">
      <c r="E2842" s="30" t="n">
        <v>75.733334461848</v>
      </c>
      <c r="F2842" s="30" t="n">
        <v>2.843</v>
      </c>
      <c r="G2842" s="31" t="n">
        <f aca="false">IF(E2842="","",F2842-$F$2)</f>
        <v>2.844</v>
      </c>
      <c r="H2842" s="31" t="n">
        <f aca="false">IF(E2842="","",E2842*G2842*(E2842-E2841))</f>
        <v>5.74361617117392</v>
      </c>
      <c r="I2842" s="31" t="n">
        <f aca="false">IF(E2842="","",G2842*(E2842-E2841))</f>
        <v>0.0758400011301149</v>
      </c>
      <c r="J2842" s="32" t="e">
        <f aca="false">IF(E2842="","",IF((G2842-$B$14*E2842)&lt;0,"",(G2842-$B$14*E2842)))</f>
        <v>#N/A</v>
      </c>
      <c r="K2842" s="31" t="e">
        <f aca="false">IF(J2842="","",E2842*J2842*(E2842-E2841))</f>
        <v>#N/A</v>
      </c>
      <c r="L2842" s="31" t="e">
        <f aca="false">IF(J2842="","",J2842*(E2842-E2841))</f>
        <v>#N/A</v>
      </c>
      <c r="M2842" s="32"/>
    </row>
    <row r="2843" customFormat="false" ht="15" hidden="false" customHeight="false" outlineLevel="0" collapsed="false">
      <c r="E2843" s="30" t="n">
        <v>75.760001128912</v>
      </c>
      <c r="F2843" s="30" t="n">
        <v>2.84800000000001</v>
      </c>
      <c r="G2843" s="31" t="n">
        <f aca="false">IF(E2843="","",F2843-$F$2)</f>
        <v>2.84900000000001</v>
      </c>
      <c r="H2843" s="31" t="n">
        <f aca="false">IF(E2843="","",E2843*G2843*(E2843-E2842))</f>
        <v>5.75573990486859</v>
      </c>
      <c r="I2843" s="31" t="n">
        <f aca="false">IF(E2843="","",G2843*(E2843-E2842))</f>
        <v>0.0759733344654354</v>
      </c>
      <c r="J2843" s="32" t="e">
        <f aca="false">IF(E2843="","",IF((G2843-$B$14*E2843)&lt;0,"",(G2843-$B$14*E2843)))</f>
        <v>#N/A</v>
      </c>
      <c r="K2843" s="31" t="e">
        <f aca="false">IF(J2843="","",E2843*J2843*(E2843-E2842))</f>
        <v>#N/A</v>
      </c>
      <c r="L2843" s="31" t="e">
        <f aca="false">IF(J2843="","",J2843*(E2843-E2842))</f>
        <v>#N/A</v>
      </c>
      <c r="M2843" s="32"/>
    </row>
    <row r="2844" customFormat="false" ht="15" hidden="false" customHeight="false" outlineLevel="0" collapsed="false">
      <c r="E2844" s="30" t="n">
        <v>75.786667795976</v>
      </c>
      <c r="F2844" s="30" t="n">
        <v>2.922</v>
      </c>
      <c r="G2844" s="31" t="n">
        <f aca="false">IF(E2844="","",F2844-$F$2)</f>
        <v>2.923</v>
      </c>
      <c r="H2844" s="31" t="n">
        <f aca="false">IF(E2844="","",E2844*G2844*(E2844-E2843))</f>
        <v>5.90731822049393</v>
      </c>
      <c r="I2844" s="31" t="n">
        <f aca="false">IF(E2844="","",G2844*(E2844-E2843))</f>
        <v>0.077946667828132</v>
      </c>
      <c r="J2844" s="32" t="e">
        <f aca="false">IF(E2844="","",IF((G2844-$B$14*E2844)&lt;0,"",(G2844-$B$14*E2844)))</f>
        <v>#N/A</v>
      </c>
      <c r="K2844" s="31" t="e">
        <f aca="false">IF(J2844="","",E2844*J2844*(E2844-E2843))</f>
        <v>#N/A</v>
      </c>
      <c r="L2844" s="31" t="e">
        <f aca="false">IF(J2844="","",J2844*(E2844-E2843))</f>
        <v>#N/A</v>
      </c>
      <c r="M2844" s="32"/>
    </row>
    <row r="2845" customFormat="false" ht="15" hidden="false" customHeight="false" outlineLevel="0" collapsed="false">
      <c r="E2845" s="30" t="n">
        <v>75.81333446304</v>
      </c>
      <c r="F2845" s="30" t="n">
        <v>2.933</v>
      </c>
      <c r="G2845" s="31" t="n">
        <f aca="false">IF(E2845="","",F2845-$F$2)</f>
        <v>2.934</v>
      </c>
      <c r="H2845" s="31" t="n">
        <f aca="false">IF(E2845="","",E2845*G2845*(E2845-E2844))</f>
        <v>5.93163537677735</v>
      </c>
      <c r="I2845" s="31" t="n">
        <f aca="false">IF(E2845="","",G2845*(E2845-E2844))</f>
        <v>0.078240001165878</v>
      </c>
      <c r="J2845" s="32" t="e">
        <f aca="false">IF(E2845="","",IF((G2845-$B$14*E2845)&lt;0,"",(G2845-$B$14*E2845)))</f>
        <v>#N/A</v>
      </c>
      <c r="K2845" s="31" t="e">
        <f aca="false">IF(J2845="","",E2845*J2845*(E2845-E2844))</f>
        <v>#N/A</v>
      </c>
      <c r="L2845" s="31" t="e">
        <f aca="false">IF(J2845="","",J2845*(E2845-E2844))</f>
        <v>#N/A</v>
      </c>
      <c r="M2845" s="32"/>
    </row>
    <row r="2846" customFormat="false" ht="15" hidden="false" customHeight="false" outlineLevel="0" collapsed="false">
      <c r="E2846" s="30" t="n">
        <v>75.8400011301041</v>
      </c>
      <c r="F2846" s="30" t="n">
        <v>2.92400000000001</v>
      </c>
      <c r="G2846" s="31" t="n">
        <f aca="false">IF(E2846="","",F2846-$F$2)</f>
        <v>2.92500000000001</v>
      </c>
      <c r="H2846" s="31" t="n">
        <f aca="false">IF(E2846="","",E2846*G2846*(E2846-E2845))</f>
        <v>5.91552017629709</v>
      </c>
      <c r="I2846" s="31" t="n">
        <f aca="false">IF(E2846="","",G2846*(E2846-E2845))</f>
        <v>0.0780000011623018</v>
      </c>
      <c r="J2846" s="32" t="e">
        <f aca="false">IF(E2846="","",IF((G2846-$B$14*E2846)&lt;0,"",(G2846-$B$14*E2846)))</f>
        <v>#N/A</v>
      </c>
      <c r="K2846" s="31" t="e">
        <f aca="false">IF(J2846="","",E2846*J2846*(E2846-E2845))</f>
        <v>#N/A</v>
      </c>
      <c r="L2846" s="31" t="e">
        <f aca="false">IF(J2846="","",J2846*(E2846-E2845))</f>
        <v>#N/A</v>
      </c>
      <c r="M2846" s="32"/>
    </row>
    <row r="2847" customFormat="false" ht="15" hidden="false" customHeight="false" outlineLevel="0" collapsed="false">
      <c r="E2847" s="30" t="n">
        <v>75.8666677971681</v>
      </c>
      <c r="F2847" s="30" t="n">
        <v>2.85900000000001</v>
      </c>
      <c r="G2847" s="31" t="n">
        <f aca="false">IF(E2847="","",F2847-$F$2)</f>
        <v>2.86000000000001</v>
      </c>
      <c r="H2847" s="31" t="n">
        <f aca="false">IF(E2847="","",E2847*G2847*(E2847-E2846))</f>
        <v>5.78609795021777</v>
      </c>
      <c r="I2847" s="31" t="n">
        <f aca="false">IF(E2847="","",G2847*(E2847-E2846))</f>
        <v>0.0762666678031396</v>
      </c>
      <c r="J2847" s="32" t="e">
        <f aca="false">IF(E2847="","",IF((G2847-$B$14*E2847)&lt;0,"",(G2847-$B$14*E2847)))</f>
        <v>#N/A</v>
      </c>
      <c r="K2847" s="31" t="e">
        <f aca="false">IF(J2847="","",E2847*J2847*(E2847-E2846))</f>
        <v>#N/A</v>
      </c>
      <c r="L2847" s="31" t="e">
        <f aca="false">IF(J2847="","",J2847*(E2847-E2846))</f>
        <v>#N/A</v>
      </c>
      <c r="M2847" s="32"/>
    </row>
    <row r="2848" customFormat="false" ht="15" hidden="false" customHeight="false" outlineLevel="0" collapsed="false">
      <c r="E2848" s="30" t="n">
        <v>75.8933344642321</v>
      </c>
      <c r="F2848" s="30" t="n">
        <v>2.81399999999999</v>
      </c>
      <c r="G2848" s="31" t="n">
        <f aca="false">IF(E2848="","",F2848-$F$2)</f>
        <v>2.81499999999999</v>
      </c>
      <c r="H2848" s="31" t="n">
        <f aca="false">IF(E2848="","",E2848*G2848*(E2848-E2847))</f>
        <v>5.69705972533892</v>
      </c>
      <c r="I2848" s="31" t="n">
        <f aca="false">IF(E2848="","",G2848*(E2848-E2847))</f>
        <v>0.0750666677852176</v>
      </c>
      <c r="J2848" s="32" t="e">
        <f aca="false">IF(E2848="","",IF((G2848-$B$14*E2848)&lt;0,"",(G2848-$B$14*E2848)))</f>
        <v>#N/A</v>
      </c>
      <c r="K2848" s="31" t="e">
        <f aca="false">IF(J2848="","",E2848*J2848*(E2848-E2847))</f>
        <v>#N/A</v>
      </c>
      <c r="L2848" s="31" t="e">
        <f aca="false">IF(J2848="","",J2848*(E2848-E2847))</f>
        <v>#N/A</v>
      </c>
      <c r="M2848" s="32"/>
    </row>
    <row r="2849" customFormat="false" ht="15" hidden="false" customHeight="false" outlineLevel="0" collapsed="false">
      <c r="E2849" s="30" t="n">
        <v>75.9200011312962</v>
      </c>
      <c r="F2849" s="30" t="n">
        <v>2.791</v>
      </c>
      <c r="G2849" s="31" t="n">
        <f aca="false">IF(E2849="","",F2849-$F$2)</f>
        <v>2.792</v>
      </c>
      <c r="H2849" s="31" t="n">
        <f aca="false">IF(E2849="","",E2849*G2849*(E2849-E2848))</f>
        <v>5.65249723512501</v>
      </c>
      <c r="I2849" s="31" t="n">
        <f aca="false">IF(E2849="","",G2849*(E2849-E2848))</f>
        <v>0.074453334442785</v>
      </c>
      <c r="J2849" s="32" t="e">
        <f aca="false">IF(E2849="","",IF((G2849-$B$14*E2849)&lt;0,"",(G2849-$B$14*E2849)))</f>
        <v>#N/A</v>
      </c>
      <c r="K2849" s="31" t="e">
        <f aca="false">IF(J2849="","",E2849*J2849*(E2849-E2848))</f>
        <v>#N/A</v>
      </c>
      <c r="L2849" s="31" t="e">
        <f aca="false">IF(J2849="","",J2849*(E2849-E2848))</f>
        <v>#N/A</v>
      </c>
      <c r="M2849" s="32"/>
    </row>
    <row r="2850" customFormat="false" ht="15" hidden="false" customHeight="false" outlineLevel="0" collapsed="false">
      <c r="E2850" s="30" t="n">
        <v>75.9466677983602</v>
      </c>
      <c r="F2850" s="30" t="n">
        <v>2.794</v>
      </c>
      <c r="G2850" s="31" t="n">
        <f aca="false">IF(E2850="","",F2850-$F$2)</f>
        <v>2.795</v>
      </c>
      <c r="H2850" s="31" t="n">
        <f aca="false">IF(E2850="","",E2850*G2850*(E2850-E2849))</f>
        <v>5.6605583909208</v>
      </c>
      <c r="I2850" s="31" t="n">
        <f aca="false">IF(E2850="","",G2850*(E2850-E2849))</f>
        <v>0.0745333344439771</v>
      </c>
      <c r="J2850" s="32" t="e">
        <f aca="false">IF(E2850="","",IF((G2850-$B$14*E2850)&lt;0,"",(G2850-$B$14*E2850)))</f>
        <v>#N/A</v>
      </c>
      <c r="K2850" s="31" t="e">
        <f aca="false">IF(J2850="","",E2850*J2850*(E2850-E2849))</f>
        <v>#N/A</v>
      </c>
      <c r="L2850" s="31" t="e">
        <f aca="false">IF(J2850="","",J2850*(E2850-E2849))</f>
        <v>#N/A</v>
      </c>
      <c r="M2850" s="32"/>
    </row>
    <row r="2851" customFormat="false" ht="15" hidden="false" customHeight="false" outlineLevel="0" collapsed="false">
      <c r="E2851" s="30" t="n">
        <v>75.9733344654242</v>
      </c>
      <c r="F2851" s="30" t="n">
        <v>2.776</v>
      </c>
      <c r="G2851" s="31" t="n">
        <f aca="false">IF(E2851="","",F2851-$F$2)</f>
        <v>2.777</v>
      </c>
      <c r="H2851" s="31" t="n">
        <f aca="false">IF(E2851="","",E2851*G2851*(E2851-E2850))</f>
        <v>5.62607874544578</v>
      </c>
      <c r="I2851" s="31" t="n">
        <f aca="false">IF(E2851="","",G2851*(E2851-E2850))</f>
        <v>0.074053334436785</v>
      </c>
      <c r="J2851" s="32" t="e">
        <f aca="false">IF(E2851="","",IF((G2851-$B$14*E2851)&lt;0,"",(G2851-$B$14*E2851)))</f>
        <v>#N/A</v>
      </c>
      <c r="K2851" s="31" t="e">
        <f aca="false">IF(J2851="","",E2851*J2851*(E2851-E2850))</f>
        <v>#N/A</v>
      </c>
      <c r="L2851" s="31" t="e">
        <f aca="false">IF(J2851="","",J2851*(E2851-E2850))</f>
        <v>#N/A</v>
      </c>
      <c r="M2851" s="32"/>
    </row>
    <row r="2852" customFormat="false" ht="15" hidden="false" customHeight="false" outlineLevel="0" collapsed="false">
      <c r="E2852" s="30" t="n">
        <v>76.0000011324883</v>
      </c>
      <c r="F2852" s="30" t="n">
        <v>2.812</v>
      </c>
      <c r="G2852" s="31" t="n">
        <f aca="false">IF(E2852="","",F2852-$F$2)</f>
        <v>2.813</v>
      </c>
      <c r="H2852" s="31" t="n">
        <f aca="false">IF(E2852="","",E2852*G2852*(E2852-E2851))</f>
        <v>5.70101350323758</v>
      </c>
      <c r="I2852" s="31" t="n">
        <f aca="false">IF(E2852="","",G2852*(E2852-E2851))</f>
        <v>0.0750133344511297</v>
      </c>
      <c r="J2852" s="32" t="e">
        <f aca="false">IF(E2852="","",IF((G2852-$B$14*E2852)&lt;0,"",(G2852-$B$14*E2852)))</f>
        <v>#N/A</v>
      </c>
      <c r="K2852" s="31" t="e">
        <f aca="false">IF(J2852="","",E2852*J2852*(E2852-E2851))</f>
        <v>#N/A</v>
      </c>
      <c r="L2852" s="31" t="e">
        <f aca="false">IF(J2852="","",J2852*(E2852-E2851))</f>
        <v>#N/A</v>
      </c>
      <c r="M2852" s="32"/>
    </row>
    <row r="2853" customFormat="false" ht="15" hidden="false" customHeight="false" outlineLevel="0" collapsed="false">
      <c r="E2853" s="30" t="n">
        <v>76.0266677995523</v>
      </c>
      <c r="F2853" s="30" t="n">
        <v>2.83600000000001</v>
      </c>
      <c r="G2853" s="31" t="n">
        <f aca="false">IF(E2853="","",F2853-$F$2)</f>
        <v>2.83700000000001</v>
      </c>
      <c r="H2853" s="31" t="n">
        <f aca="false">IF(E2853="","",E2853*G2853*(E2853-E2852))</f>
        <v>5.75167092696955</v>
      </c>
      <c r="I2853" s="31" t="n">
        <f aca="false">IF(E2853="","",G2853*(E2853-E2852))</f>
        <v>0.0756533344606669</v>
      </c>
      <c r="J2853" s="32" t="e">
        <f aca="false">IF(E2853="","",IF((G2853-$B$14*E2853)&lt;0,"",(G2853-$B$14*E2853)))</f>
        <v>#N/A</v>
      </c>
      <c r="K2853" s="31" t="e">
        <f aca="false">IF(J2853="","",E2853*J2853*(E2853-E2852))</f>
        <v>#N/A</v>
      </c>
      <c r="L2853" s="31" t="e">
        <f aca="false">IF(J2853="","",J2853*(E2853-E2852))</f>
        <v>#N/A</v>
      </c>
      <c r="M2853" s="32"/>
    </row>
    <row r="2854" customFormat="false" ht="15" hidden="false" customHeight="false" outlineLevel="0" collapsed="false">
      <c r="E2854" s="30" t="n">
        <v>76.0533344666163</v>
      </c>
      <c r="F2854" s="30" t="n">
        <v>2.881</v>
      </c>
      <c r="G2854" s="31" t="n">
        <f aca="false">IF(E2854="","",F2854-$F$2)</f>
        <v>2.882</v>
      </c>
      <c r="H2854" s="31" t="n">
        <f aca="false">IF(E2854="","",E2854*G2854*(E2854-E2853))</f>
        <v>5.84495235197176</v>
      </c>
      <c r="I2854" s="31" t="n">
        <f aca="false">IF(E2854="","",G2854*(E2854-E2853))</f>
        <v>0.0768533344785482</v>
      </c>
      <c r="J2854" s="32" t="e">
        <f aca="false">IF(E2854="","",IF((G2854-$B$14*E2854)&lt;0,"",(G2854-$B$14*E2854)))</f>
        <v>#N/A</v>
      </c>
      <c r="K2854" s="31" t="e">
        <f aca="false">IF(J2854="","",E2854*J2854*(E2854-E2853))</f>
        <v>#N/A</v>
      </c>
      <c r="L2854" s="31" t="e">
        <f aca="false">IF(J2854="","",J2854*(E2854-E2853))</f>
        <v>#N/A</v>
      </c>
      <c r="M2854" s="32"/>
    </row>
    <row r="2855" customFormat="false" ht="15" hidden="false" customHeight="false" outlineLevel="0" collapsed="false">
      <c r="E2855" s="30" t="n">
        <v>76.0800011336803</v>
      </c>
      <c r="F2855" s="30" t="n">
        <v>2.882</v>
      </c>
      <c r="G2855" s="31" t="n">
        <f aca="false">IF(E2855="","",F2855-$F$2)</f>
        <v>2.883</v>
      </c>
      <c r="H2855" s="31" t="n">
        <f aca="false">IF(E2855="","",E2855*G2855*(E2855-E2854))</f>
        <v>5.84903057431241</v>
      </c>
      <c r="I2855" s="31" t="n">
        <f aca="false">IF(E2855="","",G2855*(E2855-E2854))</f>
        <v>0.0768800011455713</v>
      </c>
      <c r="J2855" s="32" t="e">
        <f aca="false">IF(E2855="","",IF((G2855-$B$14*E2855)&lt;0,"",(G2855-$B$14*E2855)))</f>
        <v>#N/A</v>
      </c>
      <c r="K2855" s="31" t="e">
        <f aca="false">IF(J2855="","",E2855*J2855*(E2855-E2854))</f>
        <v>#N/A</v>
      </c>
      <c r="L2855" s="31" t="e">
        <f aca="false">IF(J2855="","",J2855*(E2855-E2854))</f>
        <v>#N/A</v>
      </c>
      <c r="M2855" s="32"/>
    </row>
    <row r="2856" customFormat="false" ht="15" hidden="false" customHeight="false" outlineLevel="0" collapsed="false">
      <c r="E2856" s="30" t="n">
        <v>76.1066678007444</v>
      </c>
      <c r="F2856" s="30" t="n">
        <v>2.898</v>
      </c>
      <c r="G2856" s="31" t="n">
        <f aca="false">IF(E2856="","",F2856-$F$2)</f>
        <v>2.899</v>
      </c>
      <c r="H2856" s="31" t="n">
        <f aca="false">IF(E2856="","",E2856*G2856*(E2856-E2855))</f>
        <v>5.88355288645548</v>
      </c>
      <c r="I2856" s="31" t="n">
        <f aca="false">IF(E2856="","",G2856*(E2856-E2855))</f>
        <v>0.0773066678186367</v>
      </c>
      <c r="J2856" s="32" t="e">
        <f aca="false">IF(E2856="","",IF((G2856-$B$14*E2856)&lt;0,"",(G2856-$B$14*E2856)))</f>
        <v>#N/A</v>
      </c>
      <c r="K2856" s="31" t="e">
        <f aca="false">IF(J2856="","",E2856*J2856*(E2856-E2855))</f>
        <v>#N/A</v>
      </c>
      <c r="L2856" s="31" t="e">
        <f aca="false">IF(J2856="","",J2856*(E2856-E2855))</f>
        <v>#N/A</v>
      </c>
      <c r="M2856" s="32"/>
    </row>
    <row r="2857" customFormat="false" ht="15" hidden="false" customHeight="false" outlineLevel="0" collapsed="false">
      <c r="E2857" s="30" t="n">
        <v>76.1333344678084</v>
      </c>
      <c r="F2857" s="30" t="n">
        <v>2.848</v>
      </c>
      <c r="G2857" s="31" t="n">
        <f aca="false">IF(E2857="","",F2857-$F$2)</f>
        <v>2.849</v>
      </c>
      <c r="H2857" s="31" t="n">
        <f aca="false">IF(E2857="","",E2857*G2857*(E2857-E2856))</f>
        <v>5.78410328349164</v>
      </c>
      <c r="I2857" s="31" t="n">
        <f aca="false">IF(E2857="","",G2857*(E2857-E2856))</f>
        <v>0.075973334465435</v>
      </c>
      <c r="J2857" s="32" t="e">
        <f aca="false">IF(E2857="","",IF((G2857-$B$14*E2857)&lt;0,"",(G2857-$B$14*E2857)))</f>
        <v>#N/A</v>
      </c>
      <c r="K2857" s="31" t="e">
        <f aca="false">IF(J2857="","",E2857*J2857*(E2857-E2856))</f>
        <v>#N/A</v>
      </c>
      <c r="L2857" s="31" t="e">
        <f aca="false">IF(J2857="","",J2857*(E2857-E2856))</f>
        <v>#N/A</v>
      </c>
      <c r="M2857" s="32"/>
    </row>
    <row r="2858" customFormat="false" ht="15" hidden="false" customHeight="false" outlineLevel="0" collapsed="false">
      <c r="E2858" s="30" t="n">
        <v>76.1600011348724</v>
      </c>
      <c r="F2858" s="30" t="n">
        <v>2.84399999999999</v>
      </c>
      <c r="G2858" s="31" t="n">
        <f aca="false">IF(E2858="","",F2858-$F$2)</f>
        <v>2.84499999999999</v>
      </c>
      <c r="H2858" s="31" t="n">
        <f aca="false">IF(E2858="","",E2858*G2858*(E2858-E2857))</f>
        <v>5.77800550553212</v>
      </c>
      <c r="I2858" s="31" t="n">
        <f aca="false">IF(E2858="","",G2858*(E2858-E2857))</f>
        <v>0.0758666677971787</v>
      </c>
      <c r="J2858" s="32" t="e">
        <f aca="false">IF(E2858="","",IF((G2858-$B$14*E2858)&lt;0,"",(G2858-$B$14*E2858)))</f>
        <v>#N/A</v>
      </c>
      <c r="K2858" s="31" t="e">
        <f aca="false">IF(J2858="","",E2858*J2858*(E2858-E2857))</f>
        <v>#N/A</v>
      </c>
      <c r="L2858" s="31" t="e">
        <f aca="false">IF(J2858="","",J2858*(E2858-E2857))</f>
        <v>#N/A</v>
      </c>
      <c r="M2858" s="32"/>
    </row>
    <row r="2859" customFormat="false" ht="15" hidden="false" customHeight="false" outlineLevel="0" collapsed="false">
      <c r="E2859" s="30" t="n">
        <v>76.1866678019365</v>
      </c>
      <c r="F2859" s="30" t="n">
        <v>2.817</v>
      </c>
      <c r="G2859" s="31" t="n">
        <f aca="false">IF(E2859="","",F2859-$F$2)</f>
        <v>2.818</v>
      </c>
      <c r="H2859" s="31" t="n">
        <f aca="false">IF(E2859="","",E2859*G2859*(E2859-E2858))</f>
        <v>5.72517421506569</v>
      </c>
      <c r="I2859" s="31" t="n">
        <f aca="false">IF(E2859="","",G2859*(E2859-E2858))</f>
        <v>0.0751466677864099</v>
      </c>
      <c r="J2859" s="32" t="e">
        <f aca="false">IF(E2859="","",IF((G2859-$B$14*E2859)&lt;0,"",(G2859-$B$14*E2859)))</f>
        <v>#N/A</v>
      </c>
      <c r="K2859" s="31" t="e">
        <f aca="false">IF(J2859="","",E2859*J2859*(E2859-E2858))</f>
        <v>#N/A</v>
      </c>
      <c r="L2859" s="31" t="e">
        <f aca="false">IF(J2859="","",J2859*(E2859-E2858))</f>
        <v>#N/A</v>
      </c>
      <c r="M2859" s="32"/>
    </row>
    <row r="2860" customFormat="false" ht="15" hidden="false" customHeight="false" outlineLevel="0" collapsed="false">
      <c r="E2860" s="30" t="n">
        <v>76.2133344690005</v>
      </c>
      <c r="F2860" s="30" t="n">
        <v>2.821</v>
      </c>
      <c r="G2860" s="31" t="n">
        <f aca="false">IF(E2860="","",F2860-$F$2)</f>
        <v>2.822</v>
      </c>
      <c r="H2860" s="31" t="n">
        <f aca="false">IF(E2860="","",E2860*G2860*(E2860-E2859))</f>
        <v>5.73530754870407</v>
      </c>
      <c r="I2860" s="31" t="n">
        <f aca="false">IF(E2860="","",G2860*(E2860-E2859))</f>
        <v>0.075253334454706</v>
      </c>
      <c r="J2860" s="32" t="e">
        <f aca="false">IF(E2860="","",IF((G2860-$B$14*E2860)&lt;0,"",(G2860-$B$14*E2860)))</f>
        <v>#N/A</v>
      </c>
      <c r="K2860" s="31" t="e">
        <f aca="false">IF(J2860="","",E2860*J2860*(E2860-E2859))</f>
        <v>#N/A</v>
      </c>
      <c r="L2860" s="31" t="e">
        <f aca="false">IF(J2860="","",J2860*(E2860-E2859))</f>
        <v>#N/A</v>
      </c>
      <c r="M2860" s="32"/>
    </row>
    <row r="2861" customFormat="false" ht="15" hidden="false" customHeight="false" outlineLevel="0" collapsed="false">
      <c r="E2861" s="30" t="n">
        <v>76.2400011360645</v>
      </c>
      <c r="F2861" s="30" t="n">
        <v>2.777</v>
      </c>
      <c r="G2861" s="31" t="n">
        <f aca="false">IF(E2861="","",F2861-$F$2)</f>
        <v>2.778</v>
      </c>
      <c r="H2861" s="31" t="n">
        <f aca="false">IF(E2861="","",E2861*G2861*(E2861-E2860))</f>
        <v>5.64785936832013</v>
      </c>
      <c r="I2861" s="31" t="n">
        <f aca="false">IF(E2861="","",G2861*(E2861-E2860))</f>
        <v>0.0740800011038886</v>
      </c>
      <c r="J2861" s="32" t="e">
        <f aca="false">IF(E2861="","",IF((G2861-$B$14*E2861)&lt;0,"",(G2861-$B$14*E2861)))</f>
        <v>#N/A</v>
      </c>
      <c r="K2861" s="31" t="e">
        <f aca="false">IF(J2861="","",E2861*J2861*(E2861-E2860))</f>
        <v>#N/A</v>
      </c>
      <c r="L2861" s="31" t="e">
        <f aca="false">IF(J2861="","",J2861*(E2861-E2860))</f>
        <v>#N/A</v>
      </c>
      <c r="M2861" s="32"/>
    </row>
    <row r="2862" customFormat="false" ht="15" hidden="false" customHeight="false" outlineLevel="0" collapsed="false">
      <c r="E2862" s="30" t="n">
        <v>76.2666678031286</v>
      </c>
      <c r="F2862" s="30" t="n">
        <v>2.751</v>
      </c>
      <c r="G2862" s="31" t="n">
        <f aca="false">IF(E2862="","",F2862-$F$2)</f>
        <v>2.752</v>
      </c>
      <c r="H2862" s="31" t="n">
        <f aca="false">IF(E2862="","",E2862*G2862*(E2862-E2861))</f>
        <v>5.59695661124754</v>
      </c>
      <c r="I2862" s="31" t="n">
        <f aca="false">IF(E2862="","",G2862*(E2862-E2861))</f>
        <v>0.0733866677602237</v>
      </c>
      <c r="J2862" s="32" t="e">
        <f aca="false">IF(E2862="","",IF((G2862-$B$14*E2862)&lt;0,"",(G2862-$B$14*E2862)))</f>
        <v>#N/A</v>
      </c>
      <c r="K2862" s="31" t="e">
        <f aca="false">IF(J2862="","",E2862*J2862*(E2862-E2861))</f>
        <v>#N/A</v>
      </c>
      <c r="L2862" s="31" t="e">
        <f aca="false">IF(J2862="","",J2862*(E2862-E2861))</f>
        <v>#N/A</v>
      </c>
      <c r="M2862" s="32"/>
    </row>
    <row r="2863" customFormat="false" ht="15" hidden="false" customHeight="false" outlineLevel="0" collapsed="false">
      <c r="E2863" s="30" t="n">
        <v>76.2933344701926</v>
      </c>
      <c r="F2863" s="30" t="n">
        <v>2.748</v>
      </c>
      <c r="G2863" s="31" t="n">
        <f aca="false">IF(E2863="","",F2863-$F$2)</f>
        <v>2.749</v>
      </c>
      <c r="H2863" s="31" t="n">
        <f aca="false">IF(E2863="","",E2863*G2863*(E2863-E2862))</f>
        <v>5.59281012223211</v>
      </c>
      <c r="I2863" s="31" t="n">
        <f aca="false">IF(E2863="","",G2863*(E2863-E2862))</f>
        <v>0.0733066677589926</v>
      </c>
      <c r="J2863" s="32" t="e">
        <f aca="false">IF(E2863="","",IF((G2863-$B$14*E2863)&lt;0,"",(G2863-$B$14*E2863)))</f>
        <v>#N/A</v>
      </c>
      <c r="K2863" s="31" t="e">
        <f aca="false">IF(J2863="","",E2863*J2863*(E2863-E2862))</f>
        <v>#N/A</v>
      </c>
      <c r="L2863" s="31" t="e">
        <f aca="false">IF(J2863="","",J2863*(E2863-E2862))</f>
        <v>#N/A</v>
      </c>
      <c r="M2863" s="32"/>
    </row>
    <row r="2864" customFormat="false" ht="15" hidden="false" customHeight="false" outlineLevel="0" collapsed="false">
      <c r="E2864" s="30" t="n">
        <v>76.3200011372566</v>
      </c>
      <c r="F2864" s="30" t="n">
        <v>2.759</v>
      </c>
      <c r="G2864" s="31" t="n">
        <f aca="false">IF(E2864="","",F2864-$F$2)</f>
        <v>2.76</v>
      </c>
      <c r="H2864" s="31" t="n">
        <f aca="false">IF(E2864="","",E2864*G2864*(E2864-E2863))</f>
        <v>5.61715216740498</v>
      </c>
      <c r="I2864" s="31" t="n">
        <f aca="false">IF(E2864="","",G2864*(E2864-E2863))</f>
        <v>0.0736000010967359</v>
      </c>
      <c r="J2864" s="32" t="e">
        <f aca="false">IF(E2864="","",IF((G2864-$B$14*E2864)&lt;0,"",(G2864-$B$14*E2864)))</f>
        <v>#N/A</v>
      </c>
      <c r="K2864" s="31" t="e">
        <f aca="false">IF(J2864="","",E2864*J2864*(E2864-E2863))</f>
        <v>#N/A</v>
      </c>
      <c r="L2864" s="31" t="e">
        <f aca="false">IF(J2864="","",J2864*(E2864-E2863))</f>
        <v>#N/A</v>
      </c>
      <c r="M2864" s="32"/>
    </row>
    <row r="2865" customFormat="false" ht="15" hidden="false" customHeight="false" outlineLevel="0" collapsed="false">
      <c r="E2865" s="30" t="n">
        <v>76.3466678043207</v>
      </c>
      <c r="F2865" s="30" t="n">
        <v>2.73699999999999</v>
      </c>
      <c r="G2865" s="31" t="n">
        <f aca="false">IF(E2865="","",F2865-$F$2)</f>
        <v>2.73799999999999</v>
      </c>
      <c r="H2865" s="31" t="n">
        <f aca="false">IF(E2865="","",E2865*G2865*(E2865-E2864))</f>
        <v>5.57432478835082</v>
      </c>
      <c r="I2865" s="31" t="n">
        <f aca="false">IF(E2865="","",G2865*(E2865-E2864))</f>
        <v>0.073013334421327</v>
      </c>
      <c r="J2865" s="32" t="e">
        <f aca="false">IF(E2865="","",IF((G2865-$B$14*E2865)&lt;0,"",(G2865-$B$14*E2865)))</f>
        <v>#N/A</v>
      </c>
      <c r="K2865" s="31" t="e">
        <f aca="false">IF(J2865="","",E2865*J2865*(E2865-E2864))</f>
        <v>#N/A</v>
      </c>
      <c r="L2865" s="31" t="e">
        <f aca="false">IF(J2865="","",J2865*(E2865-E2864))</f>
        <v>#N/A</v>
      </c>
      <c r="M2865" s="32"/>
    </row>
    <row r="2866" customFormat="false" ht="15" hidden="false" customHeight="false" outlineLevel="0" collapsed="false">
      <c r="E2866" s="30" t="n">
        <v>76.3733344713847</v>
      </c>
      <c r="F2866" s="30" t="n">
        <v>2.696</v>
      </c>
      <c r="G2866" s="31" t="n">
        <f aca="false">IF(E2866="","",F2866-$F$2)</f>
        <v>2.697</v>
      </c>
      <c r="H2866" s="31" t="n">
        <f aca="false">IF(E2866="","",E2866*G2866*(E2866-E2865))</f>
        <v>5.49277029702849</v>
      </c>
      <c r="I2866" s="31" t="n">
        <f aca="false">IF(E2866="","",G2866*(E2866-E2865))</f>
        <v>0.0719200010716634</v>
      </c>
      <c r="J2866" s="32" t="e">
        <f aca="false">IF(E2866="","",IF((G2866-$B$14*E2866)&lt;0,"",(G2866-$B$14*E2866)))</f>
        <v>#N/A</v>
      </c>
      <c r="K2866" s="31" t="e">
        <f aca="false">IF(J2866="","",E2866*J2866*(E2866-E2865))</f>
        <v>#N/A</v>
      </c>
      <c r="L2866" s="31" t="e">
        <f aca="false">IF(J2866="","",J2866*(E2866-E2865))</f>
        <v>#N/A</v>
      </c>
      <c r="M2866" s="32"/>
    </row>
    <row r="2867" customFormat="false" ht="15" hidden="false" customHeight="false" outlineLevel="0" collapsed="false">
      <c r="E2867" s="30" t="n">
        <v>76.4000011384487</v>
      </c>
      <c r="F2867" s="30" t="n">
        <v>2.664</v>
      </c>
      <c r="G2867" s="31" t="n">
        <f aca="false">IF(E2867="","",F2867-$F$2)</f>
        <v>2.665</v>
      </c>
      <c r="H2867" s="31" t="n">
        <f aca="false">IF(E2867="","",E2867*G2867*(E2867-E2866))</f>
        <v>5.42949349514562</v>
      </c>
      <c r="I2867" s="31" t="n">
        <f aca="false">IF(E2867="","",G2867*(E2867-E2866))</f>
        <v>0.0710666677256526</v>
      </c>
      <c r="J2867" s="32" t="e">
        <f aca="false">IF(E2867="","",IF((G2867-$B$14*E2867)&lt;0,"",(G2867-$B$14*E2867)))</f>
        <v>#N/A</v>
      </c>
      <c r="K2867" s="31" t="e">
        <f aca="false">IF(J2867="","",E2867*J2867*(E2867-E2866))</f>
        <v>#N/A</v>
      </c>
      <c r="L2867" s="31" t="e">
        <f aca="false">IF(J2867="","",J2867*(E2867-E2866))</f>
        <v>#N/A</v>
      </c>
      <c r="M2867" s="32"/>
    </row>
    <row r="2868" customFormat="false" ht="15" hidden="false" customHeight="false" outlineLevel="0" collapsed="false">
      <c r="E2868" s="30" t="n">
        <v>76.4266678055128</v>
      </c>
      <c r="F2868" s="30" t="n">
        <v>2.67700000000001</v>
      </c>
      <c r="G2868" s="31" t="n">
        <f aca="false">IF(E2868="","",F2868-$F$2)</f>
        <v>2.67800000000001</v>
      </c>
      <c r="H2868" s="31" t="n">
        <f aca="false">IF(E2868="","",E2868*G2868*(E2868-E2867))</f>
        <v>5.4578831848806</v>
      </c>
      <c r="I2868" s="31" t="n">
        <f aca="false">IF(E2868="","",G2868*(E2868-E2867))</f>
        <v>0.0714133343974853</v>
      </c>
      <c r="J2868" s="32" t="e">
        <f aca="false">IF(E2868="","",IF((G2868-$B$14*E2868)&lt;0,"",(G2868-$B$14*E2868)))</f>
        <v>#N/A</v>
      </c>
      <c r="K2868" s="31" t="e">
        <f aca="false">IF(J2868="","",E2868*J2868*(E2868-E2867))</f>
        <v>#N/A</v>
      </c>
      <c r="L2868" s="31" t="e">
        <f aca="false">IF(J2868="","",J2868*(E2868-E2867))</f>
        <v>#N/A</v>
      </c>
      <c r="M2868" s="32"/>
    </row>
    <row r="2869" customFormat="false" ht="15" hidden="false" customHeight="false" outlineLevel="0" collapsed="false">
      <c r="E2869" s="30" t="n">
        <v>76.4533344725768</v>
      </c>
      <c r="F2869" s="30" t="n">
        <v>2.712</v>
      </c>
      <c r="G2869" s="31" t="n">
        <f aca="false">IF(E2869="","",F2869-$F$2)</f>
        <v>2.713</v>
      </c>
      <c r="H2869" s="31" t="n">
        <f aca="false">IF(E2869="","",E2869*G2869*(E2869-E2868))</f>
        <v>5.53114398706394</v>
      </c>
      <c r="I2869" s="31" t="n">
        <f aca="false">IF(E2869="","",G2869*(E2869-E2868))</f>
        <v>0.0723466677447263</v>
      </c>
      <c r="J2869" s="32" t="e">
        <f aca="false">IF(E2869="","",IF((G2869-$B$14*E2869)&lt;0,"",(G2869-$B$14*E2869)))</f>
        <v>#N/A</v>
      </c>
      <c r="K2869" s="31" t="e">
        <f aca="false">IF(J2869="","",E2869*J2869*(E2869-E2868))</f>
        <v>#N/A</v>
      </c>
      <c r="L2869" s="31" t="e">
        <f aca="false">IF(J2869="","",J2869*(E2869-E2868))</f>
        <v>#N/A</v>
      </c>
      <c r="M2869" s="32"/>
    </row>
    <row r="2870" customFormat="false" ht="15" hidden="false" customHeight="false" outlineLevel="0" collapsed="false">
      <c r="E2870" s="30" t="n">
        <v>76.4800011396408</v>
      </c>
      <c r="F2870" s="30" t="n">
        <v>2.715</v>
      </c>
      <c r="G2870" s="31" t="n">
        <f aca="false">IF(E2870="","",F2870-$F$2)</f>
        <v>2.716</v>
      </c>
      <c r="H2870" s="31" t="n">
        <f aca="false">IF(E2870="","",E2870*G2870*(E2870-E2869))</f>
        <v>5.53919163174527</v>
      </c>
      <c r="I2870" s="31" t="n">
        <f aca="false">IF(E2870="","",G2870*(E2870-E2869))</f>
        <v>0.0724266677458798</v>
      </c>
      <c r="J2870" s="32" t="e">
        <f aca="false">IF(E2870="","",IF((G2870-$B$14*E2870)&lt;0,"",(G2870-$B$14*E2870)))</f>
        <v>#N/A</v>
      </c>
      <c r="K2870" s="31" t="e">
        <f aca="false">IF(J2870="","",E2870*J2870*(E2870-E2869))</f>
        <v>#N/A</v>
      </c>
      <c r="L2870" s="31" t="e">
        <f aca="false">IF(J2870="","",J2870*(E2870-E2869))</f>
        <v>#N/A</v>
      </c>
      <c r="M2870" s="32"/>
    </row>
    <row r="2871" customFormat="false" ht="15" hidden="false" customHeight="false" outlineLevel="0" collapsed="false">
      <c r="E2871" s="30" t="n">
        <v>76.5066678067048</v>
      </c>
      <c r="F2871" s="30" t="n">
        <v>2.681</v>
      </c>
      <c r="G2871" s="31" t="n">
        <f aca="false">IF(E2871="","",F2871-$F$2)</f>
        <v>2.682</v>
      </c>
      <c r="H2871" s="31" t="n">
        <f aca="false">IF(E2871="","",E2871*G2871*(E2871-E2870))</f>
        <v>5.47175696307183</v>
      </c>
      <c r="I2871" s="31" t="n">
        <f aca="false">IF(E2871="","",G2871*(E2871-E2870))</f>
        <v>0.0715200010657411</v>
      </c>
      <c r="J2871" s="32" t="e">
        <f aca="false">IF(E2871="","",IF((G2871-$B$14*E2871)&lt;0,"",(G2871-$B$14*E2871)))</f>
        <v>#N/A</v>
      </c>
      <c r="K2871" s="31" t="e">
        <f aca="false">IF(J2871="","",E2871*J2871*(E2871-E2870))</f>
        <v>#N/A</v>
      </c>
      <c r="L2871" s="31" t="e">
        <f aca="false">IF(J2871="","",J2871*(E2871-E2870))</f>
        <v>#N/A</v>
      </c>
      <c r="M2871" s="32"/>
    </row>
    <row r="2872" customFormat="false" ht="15" hidden="false" customHeight="false" outlineLevel="0" collapsed="false">
      <c r="E2872" s="30" t="n">
        <v>76.5333344737689</v>
      </c>
      <c r="F2872" s="30" t="n">
        <v>2.672</v>
      </c>
      <c r="G2872" s="31" t="n">
        <f aca="false">IF(E2872="","",F2872-$F$2)</f>
        <v>2.673</v>
      </c>
      <c r="H2872" s="31" t="n">
        <f aca="false">IF(E2872="","",E2872*G2872*(E2872-E2871))</f>
        <v>5.45529616258127</v>
      </c>
      <c r="I2872" s="31" t="n">
        <f aca="false">IF(E2872="","",G2872*(E2872-E2871))</f>
        <v>0.0712800010621649</v>
      </c>
      <c r="J2872" s="32" t="e">
        <f aca="false">IF(E2872="","",IF((G2872-$B$14*E2872)&lt;0,"",(G2872-$B$14*E2872)))</f>
        <v>#N/A</v>
      </c>
      <c r="K2872" s="31" t="e">
        <f aca="false">IF(J2872="","",E2872*J2872*(E2872-E2871))</f>
        <v>#N/A</v>
      </c>
      <c r="L2872" s="31" t="e">
        <f aca="false">IF(J2872="","",J2872*(E2872-E2871))</f>
        <v>#N/A</v>
      </c>
      <c r="M2872" s="32"/>
    </row>
    <row r="2873" customFormat="false" ht="15" hidden="false" customHeight="false" outlineLevel="0" collapsed="false">
      <c r="E2873" s="30" t="n">
        <v>76.5600011408329</v>
      </c>
      <c r="F2873" s="30" t="n">
        <v>2.653</v>
      </c>
      <c r="G2873" s="31" t="n">
        <f aca="false">IF(E2873="","",F2873-$F$2)</f>
        <v>2.654</v>
      </c>
      <c r="H2873" s="31" t="n">
        <f aca="false">IF(E2873="","",E2873*G2873*(E2873-E2872))</f>
        <v>5.41840656148186</v>
      </c>
      <c r="I2873" s="31" t="n">
        <f aca="false">IF(E2873="","",G2873*(E2873-E2872))</f>
        <v>0.0707733343879482</v>
      </c>
      <c r="J2873" s="32" t="e">
        <f aca="false">IF(E2873="","",IF((G2873-$B$14*E2873)&lt;0,"",(G2873-$B$14*E2873)))</f>
        <v>#N/A</v>
      </c>
      <c r="K2873" s="31" t="e">
        <f aca="false">IF(J2873="","",E2873*J2873*(E2873-E2872))</f>
        <v>#N/A</v>
      </c>
      <c r="L2873" s="31" t="e">
        <f aca="false">IF(J2873="","",J2873*(E2873-E2872))</f>
        <v>#N/A</v>
      </c>
      <c r="M2873" s="32"/>
    </row>
    <row r="2874" customFormat="false" ht="15" hidden="false" customHeight="false" outlineLevel="0" collapsed="false">
      <c r="E2874" s="30" t="n">
        <v>76.5866678078969</v>
      </c>
      <c r="F2874" s="30" t="n">
        <v>2.644</v>
      </c>
      <c r="G2874" s="31" t="n">
        <f aca="false">IF(E2874="","",F2874-$F$2)</f>
        <v>2.645</v>
      </c>
      <c r="H2874" s="31" t="n">
        <f aca="false">IF(E2874="","",E2874*G2874*(E2874-E2873))</f>
        <v>5.40191304987633</v>
      </c>
      <c r="I2874" s="31" t="n">
        <f aca="false">IF(E2874="","",G2874*(E2874-E2873))</f>
        <v>0.0705333343843344</v>
      </c>
      <c r="J2874" s="32" t="e">
        <f aca="false">IF(E2874="","",IF((G2874-$B$14*E2874)&lt;0,"",(G2874-$B$14*E2874)))</f>
        <v>#N/A</v>
      </c>
      <c r="K2874" s="31" t="e">
        <f aca="false">IF(J2874="","",E2874*J2874*(E2874-E2873))</f>
        <v>#N/A</v>
      </c>
      <c r="L2874" s="31" t="e">
        <f aca="false">IF(J2874="","",J2874*(E2874-E2873))</f>
        <v>#N/A</v>
      </c>
      <c r="M2874" s="32"/>
    </row>
    <row r="2875" customFormat="false" ht="15" hidden="false" customHeight="false" outlineLevel="0" collapsed="false">
      <c r="E2875" s="30" t="n">
        <v>76.613334474961</v>
      </c>
      <c r="F2875" s="30" t="n">
        <v>2.606</v>
      </c>
      <c r="G2875" s="31" t="n">
        <f aca="false">IF(E2875="","",F2875-$F$2)</f>
        <v>2.607</v>
      </c>
      <c r="H2875" s="31" t="n">
        <f aca="false">IF(E2875="","",E2875*G2875*(E2875-E2874))</f>
        <v>5.326159092066</v>
      </c>
      <c r="I2875" s="31" t="n">
        <f aca="false">IF(E2875="","",G2875*(E2875-E2874))</f>
        <v>0.0695200010359386</v>
      </c>
      <c r="J2875" s="32" t="e">
        <f aca="false">IF(E2875="","",IF((G2875-$B$14*E2875)&lt;0,"",(G2875-$B$14*E2875)))</f>
        <v>#N/A</v>
      </c>
      <c r="K2875" s="31" t="e">
        <f aca="false">IF(J2875="","",E2875*J2875*(E2875-E2874))</f>
        <v>#N/A</v>
      </c>
      <c r="L2875" s="31" t="e">
        <f aca="false">IF(J2875="","",J2875*(E2875-E2874))</f>
        <v>#N/A</v>
      </c>
      <c r="M2875" s="32"/>
    </row>
    <row r="2876" customFormat="false" ht="15" hidden="false" customHeight="false" outlineLevel="0" collapsed="false">
      <c r="E2876" s="30" t="n">
        <v>76.640001142025</v>
      </c>
      <c r="F2876" s="30" t="n">
        <v>2.61</v>
      </c>
      <c r="G2876" s="31" t="n">
        <f aca="false">IF(E2876="","",F2876-$F$2)</f>
        <v>2.611</v>
      </c>
      <c r="H2876" s="31" t="n">
        <f aca="false">IF(E2876="","",E2876*G2876*(E2876-E2875))</f>
        <v>5.33618789236488</v>
      </c>
      <c r="I2876" s="31" t="n">
        <f aca="false">IF(E2876="","",G2876*(E2876-E2875))</f>
        <v>0.0696266677041947</v>
      </c>
      <c r="J2876" s="32" t="e">
        <f aca="false">IF(E2876="","",IF((G2876-$B$14*E2876)&lt;0,"",(G2876-$B$14*E2876)))</f>
        <v>#N/A</v>
      </c>
      <c r="K2876" s="31" t="e">
        <f aca="false">IF(J2876="","",E2876*J2876*(E2876-E2875))</f>
        <v>#N/A</v>
      </c>
      <c r="L2876" s="31" t="e">
        <f aca="false">IF(J2876="","",J2876*(E2876-E2875))</f>
        <v>#N/A</v>
      </c>
      <c r="M2876" s="32"/>
    </row>
    <row r="2877" customFormat="false" ht="15" hidden="false" customHeight="false" outlineLevel="0" collapsed="false">
      <c r="E2877" s="30" t="n">
        <v>76.666667809089</v>
      </c>
      <c r="F2877" s="30" t="n">
        <v>2.612</v>
      </c>
      <c r="G2877" s="31" t="n">
        <f aca="false">IF(E2877="","",F2877-$F$2)</f>
        <v>2.613</v>
      </c>
      <c r="H2877" s="31" t="n">
        <f aca="false">IF(E2877="","",E2877*G2877*(E2877-E2876))</f>
        <v>5.34213349254207</v>
      </c>
      <c r="I2877" s="31" t="n">
        <f aca="false">IF(E2877="","",G2877*(E2877-E2876))</f>
        <v>0.0696800010383228</v>
      </c>
      <c r="J2877" s="32" t="e">
        <f aca="false">IF(E2877="","",IF((G2877-$B$14*E2877)&lt;0,"",(G2877-$B$14*E2877)))</f>
        <v>#N/A</v>
      </c>
      <c r="K2877" s="31" t="e">
        <f aca="false">IF(J2877="","",E2877*J2877*(E2877-E2876))</f>
        <v>#N/A</v>
      </c>
      <c r="L2877" s="31" t="e">
        <f aca="false">IF(J2877="","",J2877*(E2877-E2876))</f>
        <v>#N/A</v>
      </c>
      <c r="M2877" s="32"/>
    </row>
    <row r="2878" customFormat="false" ht="15" hidden="false" customHeight="false" outlineLevel="0" collapsed="false">
      <c r="E2878" s="30" t="n">
        <v>76.6933344761531</v>
      </c>
      <c r="F2878" s="30" t="n">
        <v>2.602</v>
      </c>
      <c r="G2878" s="31" t="n">
        <f aca="false">IF(E2878="","",F2878-$F$2)</f>
        <v>2.603</v>
      </c>
      <c r="H2878" s="31" t="n">
        <f aca="false">IF(E2878="","",E2878*G2878*(E2878-E2877))</f>
        <v>5.32354006976289</v>
      </c>
      <c r="I2878" s="31" t="n">
        <f aca="false">IF(E2878="","",G2878*(E2878-E2877))</f>
        <v>0.0694133343676456</v>
      </c>
      <c r="J2878" s="32" t="e">
        <f aca="false">IF(E2878="","",IF((G2878-$B$14*E2878)&lt;0,"",(G2878-$B$14*E2878)))</f>
        <v>#N/A</v>
      </c>
      <c r="K2878" s="31" t="e">
        <f aca="false">IF(J2878="","",E2878*J2878*(E2878-E2877))</f>
        <v>#N/A</v>
      </c>
      <c r="L2878" s="31" t="e">
        <f aca="false">IF(J2878="","",J2878*(E2878-E2877))</f>
        <v>#N/A</v>
      </c>
      <c r="M2878" s="32"/>
    </row>
    <row r="2879" customFormat="false" ht="15" hidden="false" customHeight="false" outlineLevel="0" collapsed="false">
      <c r="E2879" s="30" t="n">
        <v>76.7200011432171</v>
      </c>
      <c r="F2879" s="30" t="n">
        <v>2.536</v>
      </c>
      <c r="G2879" s="31" t="n">
        <f aca="false">IF(E2879="","",F2879-$F$2)</f>
        <v>2.537</v>
      </c>
      <c r="H2879" s="31" t="n">
        <f aca="false">IF(E2879="","",E2879*G2879*(E2879-E2878))</f>
        <v>5.19036388801897</v>
      </c>
      <c r="I2879" s="31" t="n">
        <f aca="false">IF(E2879="","",G2879*(E2879-E2878))</f>
        <v>0.0676533343414562</v>
      </c>
      <c r="J2879" s="32" t="e">
        <f aca="false">IF(E2879="","",IF((G2879-$B$14*E2879)&lt;0,"",(G2879-$B$14*E2879)))</f>
        <v>#N/A</v>
      </c>
      <c r="K2879" s="31" t="e">
        <f aca="false">IF(J2879="","",E2879*J2879*(E2879-E2878))</f>
        <v>#N/A</v>
      </c>
      <c r="L2879" s="31" t="e">
        <f aca="false">IF(J2879="","",J2879*(E2879-E2878))</f>
        <v>#N/A</v>
      </c>
      <c r="M2879" s="32"/>
    </row>
    <row r="2880" customFormat="false" ht="15" hidden="false" customHeight="false" outlineLevel="0" collapsed="false">
      <c r="E2880" s="30" t="n">
        <v>76.7466678102811</v>
      </c>
      <c r="F2880" s="30" t="n">
        <v>2.53999999999999</v>
      </c>
      <c r="G2880" s="31" t="n">
        <f aca="false">IF(E2880="","",F2880-$F$2)</f>
        <v>2.54099999999999</v>
      </c>
      <c r="H2880" s="31" t="n">
        <f aca="false">IF(E2880="","",E2880*G2880*(E2880-E2879))</f>
        <v>5.20035428831669</v>
      </c>
      <c r="I2880" s="31" t="n">
        <f aca="false">IF(E2880="","",G2880*(E2880-E2879))</f>
        <v>0.0677600010097121</v>
      </c>
      <c r="J2880" s="32" t="e">
        <f aca="false">IF(E2880="","",IF((G2880-$B$14*E2880)&lt;0,"",(G2880-$B$14*E2880)))</f>
        <v>#N/A</v>
      </c>
      <c r="K2880" s="31" t="e">
        <f aca="false">IF(J2880="","",E2880*J2880*(E2880-E2879))</f>
        <v>#N/A</v>
      </c>
      <c r="L2880" s="31" t="e">
        <f aca="false">IF(J2880="","",J2880*(E2880-E2879))</f>
        <v>#N/A</v>
      </c>
      <c r="M2880" s="32"/>
    </row>
    <row r="2881" customFormat="false" ht="15" hidden="false" customHeight="false" outlineLevel="0" collapsed="false">
      <c r="E2881" s="30" t="n">
        <v>76.7733344773451</v>
      </c>
      <c r="F2881" s="30" t="n">
        <v>2.504</v>
      </c>
      <c r="G2881" s="31" t="n">
        <f aca="false">IF(E2881="","",F2881-$F$2)</f>
        <v>2.505</v>
      </c>
      <c r="H2881" s="31" t="n">
        <f aca="false">IF(E2881="","",E2881*G2881*(E2881-E2880))</f>
        <v>5.12845881950464</v>
      </c>
      <c r="I2881" s="31" t="n">
        <f aca="false">IF(E2881="","",G2881*(E2881-E2880))</f>
        <v>0.0668000009953714</v>
      </c>
      <c r="J2881" s="32" t="e">
        <f aca="false">IF(E2881="","",IF((G2881-$B$14*E2881)&lt;0,"",(G2881-$B$14*E2881)))</f>
        <v>#N/A</v>
      </c>
      <c r="K2881" s="31" t="e">
        <f aca="false">IF(J2881="","",E2881*J2881*(E2881-E2880))</f>
        <v>#N/A</v>
      </c>
      <c r="L2881" s="31" t="e">
        <f aca="false">IF(J2881="","",J2881*(E2881-E2880))</f>
        <v>#N/A</v>
      </c>
      <c r="M2881" s="32"/>
    </row>
    <row r="2882" customFormat="false" ht="15" hidden="false" customHeight="false" outlineLevel="0" collapsed="false">
      <c r="E2882" s="30" t="n">
        <v>76.8000011444092</v>
      </c>
      <c r="F2882" s="30" t="n">
        <v>2.52099999999999</v>
      </c>
      <c r="G2882" s="31" t="n">
        <f aca="false">IF(E2882="","",F2882-$F$2)</f>
        <v>2.52199999999999</v>
      </c>
      <c r="H2882" s="31" t="n">
        <f aca="false">IF(E2882="","",E2882*G2882*(E2882-E2881))</f>
        <v>5.16505615393137</v>
      </c>
      <c r="I2882" s="31" t="n">
        <f aca="false">IF(E2882="","",G2882*(E2882-E2881))</f>
        <v>0.0672533343354953</v>
      </c>
      <c r="J2882" s="32" t="e">
        <f aca="false">IF(E2882="","",IF((G2882-$B$14*E2882)&lt;0,"",(G2882-$B$14*E2882)))</f>
        <v>#N/A</v>
      </c>
      <c r="K2882" s="31" t="e">
        <f aca="false">IF(J2882="","",E2882*J2882*(E2882-E2881))</f>
        <v>#N/A</v>
      </c>
      <c r="L2882" s="31" t="e">
        <f aca="false">IF(J2882="","",J2882*(E2882-E2881))</f>
        <v>#N/A</v>
      </c>
      <c r="M2882" s="32"/>
    </row>
    <row r="2883" customFormat="false" ht="15" hidden="false" customHeight="false" outlineLevel="0" collapsed="false">
      <c r="E2883" s="30" t="n">
        <v>76.8266678114732</v>
      </c>
      <c r="F2883" s="30" t="n">
        <v>2.523</v>
      </c>
      <c r="G2883" s="31" t="n">
        <f aca="false">IF(E2883="","",F2883-$F$2)</f>
        <v>2.524</v>
      </c>
      <c r="H2883" s="31" t="n">
        <f aca="false">IF(E2883="","",E2883*G2883*(E2883-E2882))</f>
        <v>5.17094699855141</v>
      </c>
      <c r="I2883" s="31" t="n">
        <f aca="false">IF(E2883="","",G2883*(E2883-E2882))</f>
        <v>0.0673066676696237</v>
      </c>
      <c r="J2883" s="32" t="e">
        <f aca="false">IF(E2883="","",IF((G2883-$B$14*E2883)&lt;0,"",(G2883-$B$14*E2883)))</f>
        <v>#N/A</v>
      </c>
      <c r="K2883" s="31" t="e">
        <f aca="false">IF(J2883="","",E2883*J2883*(E2883-E2882))</f>
        <v>#N/A</v>
      </c>
      <c r="L2883" s="31" t="e">
        <f aca="false">IF(J2883="","",J2883*(E2883-E2882))</f>
        <v>#N/A</v>
      </c>
      <c r="M2883" s="32"/>
    </row>
    <row r="2884" customFormat="false" ht="15" hidden="false" customHeight="false" outlineLevel="0" collapsed="false">
      <c r="E2884" s="30" t="n">
        <v>76.8533344785373</v>
      </c>
      <c r="F2884" s="30" t="n">
        <v>2.535</v>
      </c>
      <c r="G2884" s="31" t="n">
        <f aca="false">IF(E2884="","",F2884-$F$2)</f>
        <v>2.536</v>
      </c>
      <c r="H2884" s="31" t="n">
        <f aca="false">IF(E2884="","",E2884*G2884*(E2884-E2883))</f>
        <v>5.19733491044893</v>
      </c>
      <c r="I2884" s="31" t="n">
        <f aca="false">IF(E2884="","",G2884*(E2884-E2883))</f>
        <v>0.067626667674392</v>
      </c>
      <c r="J2884" s="32" t="e">
        <f aca="false">IF(E2884="","",IF((G2884-$B$14*E2884)&lt;0,"",(G2884-$B$14*E2884)))</f>
        <v>#N/A</v>
      </c>
      <c r="K2884" s="31" t="e">
        <f aca="false">IF(J2884="","",E2884*J2884*(E2884-E2883))</f>
        <v>#N/A</v>
      </c>
      <c r="L2884" s="31" t="e">
        <f aca="false">IF(J2884="","",J2884*(E2884-E2883))</f>
        <v>#N/A</v>
      </c>
      <c r="M2884" s="32"/>
    </row>
    <row r="2885" customFormat="false" ht="15" hidden="false" customHeight="false" outlineLevel="0" collapsed="false">
      <c r="E2885" s="30" t="n">
        <v>76.8800011456013</v>
      </c>
      <c r="F2885" s="30" t="n">
        <v>2.544</v>
      </c>
      <c r="G2885" s="31" t="n">
        <f aca="false">IF(E2885="","",F2885-$F$2)</f>
        <v>2.545</v>
      </c>
      <c r="H2885" s="31" t="n">
        <f aca="false">IF(E2885="","",E2885*G2885*(E2885-E2884))</f>
        <v>5.21758948882758</v>
      </c>
      <c r="I2885" s="31" t="n">
        <f aca="false">IF(E2885="","",G2885*(E2885-E2884))</f>
        <v>0.0678666676779323</v>
      </c>
      <c r="J2885" s="32" t="e">
        <f aca="false">IF(E2885="","",IF((G2885-$B$14*E2885)&lt;0,"",(G2885-$B$14*E2885)))</f>
        <v>#N/A</v>
      </c>
      <c r="K2885" s="31" t="e">
        <f aca="false">IF(J2885="","",E2885*J2885*(E2885-E2884))</f>
        <v>#N/A</v>
      </c>
      <c r="L2885" s="31" t="e">
        <f aca="false">IF(J2885="","",J2885*(E2885-E2884))</f>
        <v>#N/A</v>
      </c>
      <c r="M2885" s="32"/>
    </row>
    <row r="2886" customFormat="false" ht="15" hidden="false" customHeight="false" outlineLevel="0" collapsed="false">
      <c r="E2886" s="30" t="n">
        <v>76.9066678126653</v>
      </c>
      <c r="F2886" s="30" t="n">
        <v>2.56999999999999</v>
      </c>
      <c r="G2886" s="31" t="n">
        <f aca="false">IF(E2886="","",F2886-$F$2)</f>
        <v>2.57099999999999</v>
      </c>
      <c r="H2886" s="31" t="n">
        <f aca="false">IF(E2886="","",E2886*G2886*(E2886-E2885))</f>
        <v>5.27272122380674</v>
      </c>
      <c r="I2886" s="31" t="n">
        <f aca="false">IF(E2886="","",G2886*(E2886-E2885))</f>
        <v>0.0685600010216332</v>
      </c>
      <c r="J2886" s="32" t="e">
        <f aca="false">IF(E2886="","",IF((G2886-$B$14*E2886)&lt;0,"",(G2886-$B$14*E2886)))</f>
        <v>#N/A</v>
      </c>
      <c r="K2886" s="31" t="e">
        <f aca="false">IF(J2886="","",E2886*J2886*(E2886-E2885))</f>
        <v>#N/A</v>
      </c>
      <c r="L2886" s="31" t="e">
        <f aca="false">IF(J2886="","",J2886*(E2886-E2885))</f>
        <v>#N/A</v>
      </c>
      <c r="M2886" s="32"/>
    </row>
    <row r="2887" customFormat="false" ht="15" hidden="false" customHeight="false" outlineLevel="0" collapsed="false">
      <c r="E2887" s="30" t="n">
        <v>76.9333344797293</v>
      </c>
      <c r="F2887" s="30" t="n">
        <v>2.62700000000001</v>
      </c>
      <c r="G2887" s="31" t="n">
        <f aca="false">IF(E2887="","",F2887-$F$2)</f>
        <v>2.62800000000001</v>
      </c>
      <c r="H2887" s="31" t="n">
        <f aca="false">IF(E2887="","",E2887*G2887*(E2887-E2886))</f>
        <v>5.39148816067965</v>
      </c>
      <c r="I2887" s="31" t="n">
        <f aca="false">IF(E2887="","",G2887*(E2887-E2886))</f>
        <v>0.0700800010442836</v>
      </c>
      <c r="J2887" s="32" t="e">
        <f aca="false">IF(E2887="","",IF((G2887-$B$14*E2887)&lt;0,"",(G2887-$B$14*E2887)))</f>
        <v>#N/A</v>
      </c>
      <c r="K2887" s="31" t="e">
        <f aca="false">IF(J2887="","",E2887*J2887*(E2887-E2886))</f>
        <v>#N/A</v>
      </c>
      <c r="L2887" s="31" t="e">
        <f aca="false">IF(J2887="","",J2887*(E2887-E2886))</f>
        <v>#N/A</v>
      </c>
      <c r="M2887" s="32"/>
    </row>
    <row r="2888" customFormat="false" ht="15" hidden="false" customHeight="false" outlineLevel="0" collapsed="false">
      <c r="E2888" s="30" t="n">
        <v>76.9600011467934</v>
      </c>
      <c r="F2888" s="30" t="n">
        <v>2.676</v>
      </c>
      <c r="G2888" s="31" t="n">
        <f aca="false">IF(E2888="","",F2888-$F$2)</f>
        <v>2.677</v>
      </c>
      <c r="H2888" s="31" t="n">
        <f aca="false">IF(E2888="","",E2888*G2888*(E2888-E2887))</f>
        <v>5.49391803039896</v>
      </c>
      <c r="I2888" s="31" t="n">
        <f aca="false">IF(E2888="","",G2888*(E2888-E2887))</f>
        <v>0.0713866677304211</v>
      </c>
      <c r="J2888" s="32" t="e">
        <f aca="false">IF(E2888="","",IF((G2888-$B$14*E2888)&lt;0,"",(G2888-$B$14*E2888)))</f>
        <v>#N/A</v>
      </c>
      <c r="K2888" s="31" t="e">
        <f aca="false">IF(J2888="","",E2888*J2888*(E2888-E2887))</f>
        <v>#N/A</v>
      </c>
      <c r="L2888" s="31" t="e">
        <f aca="false">IF(J2888="","",J2888*(E2888-E2887))</f>
        <v>#N/A</v>
      </c>
      <c r="M2888" s="32"/>
    </row>
    <row r="2889" customFormat="false" ht="15" hidden="false" customHeight="false" outlineLevel="0" collapsed="false">
      <c r="E2889" s="30" t="n">
        <v>76.9866678138574</v>
      </c>
      <c r="F2889" s="30" t="n">
        <v>2.697</v>
      </c>
      <c r="G2889" s="31" t="n">
        <f aca="false">IF(E2889="","",F2889-$F$2)</f>
        <v>2.698</v>
      </c>
      <c r="H2889" s="31" t="n">
        <f aca="false">IF(E2889="","",E2889*G2889*(E2889-E2888))</f>
        <v>5.53893420951538</v>
      </c>
      <c r="I2889" s="31" t="n">
        <f aca="false">IF(E2889="","",G2889*(E2889-E2888))</f>
        <v>0.0719466677387275</v>
      </c>
      <c r="J2889" s="32" t="e">
        <f aca="false">IF(E2889="","",IF((G2889-$B$14*E2889)&lt;0,"",(G2889-$B$14*E2889)))</f>
        <v>#N/A</v>
      </c>
      <c r="K2889" s="31" t="e">
        <f aca="false">IF(J2889="","",E2889*J2889*(E2889-E2888))</f>
        <v>#N/A</v>
      </c>
      <c r="L2889" s="31" t="e">
        <f aca="false">IF(J2889="","",J2889*(E2889-E2888))</f>
        <v>#N/A</v>
      </c>
      <c r="M2889" s="32"/>
    </row>
    <row r="2890" customFormat="false" ht="15" hidden="false" customHeight="false" outlineLevel="0" collapsed="false">
      <c r="E2890" s="30" t="n">
        <v>77.0133344809214</v>
      </c>
      <c r="F2890" s="30" t="n">
        <v>2.661</v>
      </c>
      <c r="G2890" s="31" t="n">
        <f aca="false">IF(E2890="","",F2890-$F$2)</f>
        <v>2.662</v>
      </c>
      <c r="H2890" s="31" t="n">
        <f aca="false">IF(E2890="","",E2890*G2890*(E2890-E2889))</f>
        <v>5.46691998514991</v>
      </c>
      <c r="I2890" s="31" t="n">
        <f aca="false">IF(E2890="","",G2890*(E2890-E2889))</f>
        <v>0.0709866677244606</v>
      </c>
      <c r="J2890" s="32" t="e">
        <f aca="false">IF(E2890="","",IF((G2890-$B$14*E2890)&lt;0,"",(G2890-$B$14*E2890)))</f>
        <v>#N/A</v>
      </c>
      <c r="K2890" s="31" t="e">
        <f aca="false">IF(J2890="","",E2890*J2890*(E2890-E2889))</f>
        <v>#N/A</v>
      </c>
      <c r="L2890" s="31" t="e">
        <f aca="false">IF(J2890="","",J2890*(E2890-E2889))</f>
        <v>#N/A</v>
      </c>
      <c r="M2890" s="32"/>
    </row>
    <row r="2891" customFormat="false" ht="15" hidden="false" customHeight="false" outlineLevel="0" collapsed="false">
      <c r="E2891" s="30" t="n">
        <v>77.0400011479855</v>
      </c>
      <c r="F2891" s="30" t="n">
        <v>2.649</v>
      </c>
      <c r="G2891" s="31" t="n">
        <f aca="false">IF(E2891="","",F2891-$F$2)</f>
        <v>2.65</v>
      </c>
      <c r="H2891" s="31" t="n">
        <f aca="false">IF(E2891="","",E2891*G2891*(E2891-E2890))</f>
        <v>5.44416016224939</v>
      </c>
      <c r="I2891" s="31" t="n">
        <f aca="false">IF(E2891="","",G2891*(E2891-E2890))</f>
        <v>0.0706666677196921</v>
      </c>
      <c r="J2891" s="32" t="e">
        <f aca="false">IF(E2891="","",IF((G2891-$B$14*E2891)&lt;0,"",(G2891-$B$14*E2891)))</f>
        <v>#N/A</v>
      </c>
      <c r="K2891" s="31" t="e">
        <f aca="false">IF(J2891="","",E2891*J2891*(E2891-E2890))</f>
        <v>#N/A</v>
      </c>
      <c r="L2891" s="31" t="e">
        <f aca="false">IF(J2891="","",J2891*(E2891-E2890))</f>
        <v>#N/A</v>
      </c>
      <c r="M2891" s="32"/>
    </row>
    <row r="2892" customFormat="false" ht="15" hidden="false" customHeight="false" outlineLevel="0" collapsed="false">
      <c r="E2892" s="30" t="n">
        <v>77.0666678150495</v>
      </c>
      <c r="F2892" s="30" t="n">
        <v>2.625</v>
      </c>
      <c r="G2892" s="31" t="n">
        <f aca="false">IF(E2892="","",F2892-$F$2)</f>
        <v>2.626</v>
      </c>
      <c r="H2892" s="31" t="n">
        <f aca="false">IF(E2892="","",E2892*G2892*(E2892-E2891))</f>
        <v>5.39672193861339</v>
      </c>
      <c r="I2892" s="31" t="n">
        <f aca="false">IF(E2892="","",G2892*(E2892-E2891))</f>
        <v>0.0700266677101553</v>
      </c>
      <c r="J2892" s="32" t="e">
        <f aca="false">IF(E2892="","",IF((G2892-$B$14*E2892)&lt;0,"",(G2892-$B$14*E2892)))</f>
        <v>#N/A</v>
      </c>
      <c r="K2892" s="31" t="e">
        <f aca="false">IF(J2892="","",E2892*J2892*(E2892-E2891))</f>
        <v>#N/A</v>
      </c>
      <c r="L2892" s="31" t="e">
        <f aca="false">IF(J2892="","",J2892*(E2892-E2891))</f>
        <v>#N/A</v>
      </c>
      <c r="M2892" s="32"/>
    </row>
    <row r="2893" customFormat="false" ht="15" hidden="false" customHeight="false" outlineLevel="0" collapsed="false">
      <c r="E2893" s="30" t="n">
        <v>77.0933344821135</v>
      </c>
      <c r="F2893" s="30" t="n">
        <v>2.604</v>
      </c>
      <c r="G2893" s="31" t="n">
        <f aca="false">IF(E2893="","",F2893-$F$2)</f>
        <v>2.605</v>
      </c>
      <c r="H2893" s="31" t="n">
        <f aca="false">IF(E2893="","",E2893*G2893*(E2893-E2892))</f>
        <v>5.35541704849066</v>
      </c>
      <c r="I2893" s="31" t="n">
        <f aca="false">IF(E2893="","",G2893*(E2893-E2892))</f>
        <v>0.0694666677017735</v>
      </c>
      <c r="J2893" s="32" t="e">
        <f aca="false">IF(E2893="","",IF((G2893-$B$14*E2893)&lt;0,"",(G2893-$B$14*E2893)))</f>
        <v>#N/A</v>
      </c>
      <c r="K2893" s="31" t="e">
        <f aca="false">IF(J2893="","",E2893*J2893*(E2893-E2892))</f>
        <v>#N/A</v>
      </c>
      <c r="L2893" s="31" t="e">
        <f aca="false">IF(J2893="","",J2893*(E2893-E2892))</f>
        <v>#N/A</v>
      </c>
      <c r="M2893" s="32"/>
    </row>
    <row r="2894" customFormat="false" ht="15" hidden="false" customHeight="false" outlineLevel="0" collapsed="false">
      <c r="E2894" s="30" t="n">
        <v>77.1200011491776</v>
      </c>
      <c r="F2894" s="30" t="n">
        <v>2.616</v>
      </c>
      <c r="G2894" s="31" t="n">
        <f aca="false">IF(E2894="","",F2894-$F$2)</f>
        <v>2.617</v>
      </c>
      <c r="H2894" s="31" t="n">
        <f aca="false">IF(E2894="","",E2894*G2894*(E2894-E2893))</f>
        <v>5.38194789372864</v>
      </c>
      <c r="I2894" s="31" t="n">
        <f aca="false">IF(E2894="","",G2894*(E2894-E2893))</f>
        <v>0.0697866677065789</v>
      </c>
      <c r="J2894" s="32" t="e">
        <f aca="false">IF(E2894="","",IF((G2894-$B$14*E2894)&lt;0,"",(G2894-$B$14*E2894)))</f>
        <v>#N/A</v>
      </c>
      <c r="K2894" s="31" t="e">
        <f aca="false">IF(J2894="","",E2894*J2894*(E2894-E2893))</f>
        <v>#N/A</v>
      </c>
      <c r="L2894" s="31" t="e">
        <f aca="false">IF(J2894="","",J2894*(E2894-E2893))</f>
        <v>#N/A</v>
      </c>
      <c r="M2894" s="32"/>
    </row>
    <row r="2895" customFormat="false" ht="15" hidden="false" customHeight="false" outlineLevel="0" collapsed="false">
      <c r="E2895" s="30" t="n">
        <v>77.1466678162416</v>
      </c>
      <c r="F2895" s="30" t="n">
        <v>2.627</v>
      </c>
      <c r="G2895" s="31" t="n">
        <f aca="false">IF(E2895="","",F2895-$F$2)</f>
        <v>2.628</v>
      </c>
      <c r="H2895" s="31" t="n">
        <f aca="false">IF(E2895="","",E2895*G2895*(E2895-E2894))</f>
        <v>5.40643856112518</v>
      </c>
      <c r="I2895" s="31" t="n">
        <f aca="false">IF(E2895="","",G2895*(E2895-E2894))</f>
        <v>0.0700800010442832</v>
      </c>
      <c r="J2895" s="32" t="e">
        <f aca="false">IF(E2895="","",IF((G2895-$B$14*E2895)&lt;0,"",(G2895-$B$14*E2895)))</f>
        <v>#N/A</v>
      </c>
      <c r="K2895" s="31" t="e">
        <f aca="false">IF(J2895="","",E2895*J2895*(E2895-E2894))</f>
        <v>#N/A</v>
      </c>
      <c r="L2895" s="31" t="e">
        <f aca="false">IF(J2895="","",J2895*(E2895-E2894))</f>
        <v>#N/A</v>
      </c>
      <c r="M2895" s="32"/>
    </row>
    <row r="2896" customFormat="false" ht="15" hidden="false" customHeight="false" outlineLevel="0" collapsed="false">
      <c r="E2896" s="30" t="n">
        <v>77.1733344833056</v>
      </c>
      <c r="F2896" s="30" t="n">
        <v>2.654</v>
      </c>
      <c r="G2896" s="31" t="n">
        <f aca="false">IF(E2896="","",F2896-$F$2)</f>
        <v>2.655</v>
      </c>
      <c r="H2896" s="31" t="n">
        <f aca="false">IF(E2896="","",E2896*G2896*(E2896-E2895))</f>
        <v>5.46387216283393</v>
      </c>
      <c r="I2896" s="31" t="n">
        <f aca="false">IF(E2896="","",G2896*(E2896-E2895))</f>
        <v>0.0708000010549744</v>
      </c>
      <c r="J2896" s="32" t="e">
        <f aca="false">IF(E2896="","",IF((G2896-$B$14*E2896)&lt;0,"",(G2896-$B$14*E2896)))</f>
        <v>#N/A</v>
      </c>
      <c r="K2896" s="31" t="e">
        <f aca="false">IF(J2896="","",E2896*J2896*(E2896-E2895))</f>
        <v>#N/A</v>
      </c>
      <c r="L2896" s="31" t="e">
        <f aca="false">IF(J2896="","",J2896*(E2896-E2895))</f>
        <v>#N/A</v>
      </c>
      <c r="M2896" s="32"/>
    </row>
    <row r="2897" customFormat="false" ht="15" hidden="false" customHeight="false" outlineLevel="0" collapsed="false">
      <c r="E2897" s="30" t="n">
        <v>77.2000011503696</v>
      </c>
      <c r="F2897" s="30" t="n">
        <v>2.657</v>
      </c>
      <c r="G2897" s="31" t="n">
        <f aca="false">IF(E2897="","",F2897-$F$2)</f>
        <v>2.658</v>
      </c>
      <c r="H2897" s="31" t="n">
        <f aca="false">IF(E2897="","",E2897*G2897*(E2897-E2896))</f>
        <v>5.47193616307719</v>
      </c>
      <c r="I2897" s="31" t="n">
        <f aca="false">IF(E2897="","",G2897*(E2897-E2896))</f>
        <v>0.0708800010562045</v>
      </c>
      <c r="J2897" s="32" t="e">
        <f aca="false">IF(E2897="","",IF((G2897-$B$14*E2897)&lt;0,"",(G2897-$B$14*E2897)))</f>
        <v>#N/A</v>
      </c>
      <c r="K2897" s="31" t="e">
        <f aca="false">IF(J2897="","",E2897*J2897*(E2897-E2896))</f>
        <v>#N/A</v>
      </c>
      <c r="L2897" s="31" t="e">
        <f aca="false">IF(J2897="","",J2897*(E2897-E2896))</f>
        <v>#N/A</v>
      </c>
      <c r="M2897" s="32"/>
    </row>
    <row r="2898" customFormat="false" ht="15" hidden="false" customHeight="false" outlineLevel="0" collapsed="false">
      <c r="E2898" s="30" t="n">
        <v>77.2266678174337</v>
      </c>
      <c r="F2898" s="30" t="n">
        <v>2.651</v>
      </c>
      <c r="G2898" s="31" t="n">
        <f aca="false">IF(E2898="","",F2898-$F$2)</f>
        <v>2.652</v>
      </c>
      <c r="H2898" s="31" t="n">
        <f aca="false">IF(E2898="","",E2898*G2898*(E2898-E2897))</f>
        <v>5.46147002943192</v>
      </c>
      <c r="I2898" s="31" t="n">
        <f aca="false">IF(E2898="","",G2898*(E2898-E2897))</f>
        <v>0.0707200010538201</v>
      </c>
      <c r="J2898" s="32" t="e">
        <f aca="false">IF(E2898="","",IF((G2898-$B$14*E2898)&lt;0,"",(G2898-$B$14*E2898)))</f>
        <v>#N/A</v>
      </c>
      <c r="K2898" s="31" t="e">
        <f aca="false">IF(J2898="","",E2898*J2898*(E2898-E2897))</f>
        <v>#N/A</v>
      </c>
      <c r="L2898" s="31" t="e">
        <f aca="false">IF(J2898="","",J2898*(E2898-E2897))</f>
        <v>#N/A</v>
      </c>
      <c r="M2898" s="32"/>
    </row>
    <row r="2899" customFormat="false" ht="15" hidden="false" customHeight="false" outlineLevel="0" collapsed="false">
      <c r="E2899" s="30" t="n">
        <v>77.2533344844977</v>
      </c>
      <c r="F2899" s="30" t="n">
        <v>2.679</v>
      </c>
      <c r="G2899" s="31" t="n">
        <f aca="false">IF(E2899="","",F2899-$F$2)</f>
        <v>2.68</v>
      </c>
      <c r="H2899" s="31" t="n">
        <f aca="false">IF(E2899="","",E2899*G2899*(E2899-E2898))</f>
        <v>5.52103838676277</v>
      </c>
      <c r="I2899" s="31" t="n">
        <f aca="false">IF(E2899="","",G2899*(E2899-E2898))</f>
        <v>0.0714666677316131</v>
      </c>
      <c r="J2899" s="32" t="e">
        <f aca="false">IF(E2899="","",IF((G2899-$B$14*E2899)&lt;0,"",(G2899-$B$14*E2899)))</f>
        <v>#N/A</v>
      </c>
      <c r="K2899" s="31" t="e">
        <f aca="false">IF(J2899="","",E2899*J2899*(E2899-E2898))</f>
        <v>#N/A</v>
      </c>
      <c r="L2899" s="31" t="e">
        <f aca="false">IF(J2899="","",J2899*(E2899-E2898))</f>
        <v>#N/A</v>
      </c>
      <c r="M2899" s="32"/>
    </row>
    <row r="2900" customFormat="false" ht="15" hidden="false" customHeight="false" outlineLevel="0" collapsed="false">
      <c r="E2900" s="30" t="n">
        <v>77.2800011515617</v>
      </c>
      <c r="F2900" s="30" t="n">
        <v>2.678</v>
      </c>
      <c r="G2900" s="31" t="n">
        <f aca="false">IF(E2900="","",F2900-$F$2)</f>
        <v>2.679</v>
      </c>
      <c r="H2900" s="31" t="n">
        <f aca="false">IF(E2900="","",E2900*G2900*(E2900-E2899))</f>
        <v>5.52088336453299</v>
      </c>
      <c r="I2900" s="31" t="n">
        <f aca="false">IF(E2900="","",G2900*(E2900-E2899))</f>
        <v>0.0714400010645111</v>
      </c>
      <c r="J2900" s="32" t="e">
        <f aca="false">IF(E2900="","",IF((G2900-$B$14*E2900)&lt;0,"",(G2900-$B$14*E2900)))</f>
        <v>#N/A</v>
      </c>
      <c r="K2900" s="31" t="e">
        <f aca="false">IF(J2900="","",E2900*J2900*(E2900-E2899))</f>
        <v>#N/A</v>
      </c>
      <c r="L2900" s="31" t="e">
        <f aca="false">IF(J2900="","",J2900*(E2900-E2899))</f>
        <v>#N/A</v>
      </c>
      <c r="M2900" s="32"/>
    </row>
    <row r="2901" customFormat="false" ht="15" hidden="false" customHeight="false" outlineLevel="0" collapsed="false">
      <c r="E2901" s="30" t="n">
        <v>77.3066678186258</v>
      </c>
      <c r="F2901" s="30" t="n">
        <v>2.688</v>
      </c>
      <c r="G2901" s="31" t="n">
        <f aca="false">IF(E2901="","",F2901-$F$2)</f>
        <v>2.689</v>
      </c>
      <c r="H2901" s="31" t="n">
        <f aca="false">IF(E2901="","",E2901*G2901*(E2901-E2900))</f>
        <v>5.54340354298487</v>
      </c>
      <c r="I2901" s="31" t="n">
        <f aca="false">IF(E2901="","",G2901*(E2901-E2900))</f>
        <v>0.0717066677351895</v>
      </c>
      <c r="J2901" s="32" t="e">
        <f aca="false">IF(E2901="","",IF((G2901-$B$14*E2901)&lt;0,"",(G2901-$B$14*E2901)))</f>
        <v>#N/A</v>
      </c>
      <c r="K2901" s="31" t="e">
        <f aca="false">IF(J2901="","",E2901*J2901*(E2901-E2900))</f>
        <v>#N/A</v>
      </c>
      <c r="L2901" s="31" t="e">
        <f aca="false">IF(J2901="","",J2901*(E2901-E2900))</f>
        <v>#N/A</v>
      </c>
      <c r="M2901" s="32"/>
    </row>
    <row r="2902" customFormat="false" ht="15" hidden="false" customHeight="false" outlineLevel="0" collapsed="false">
      <c r="E2902" s="30" t="n">
        <v>77.3333344856898</v>
      </c>
      <c r="F2902" s="30" t="n">
        <v>2.682</v>
      </c>
      <c r="G2902" s="31" t="n">
        <f aca="false">IF(E2902="","",F2902-$F$2)</f>
        <v>2.683</v>
      </c>
      <c r="H2902" s="31" t="n">
        <f aca="false">IF(E2902="","",E2902*G2902*(E2902-E2901))</f>
        <v>5.53294238711754</v>
      </c>
      <c r="I2902" s="31" t="n">
        <f aca="false">IF(E2902="","",G2902*(E2902-E2901))</f>
        <v>0.0715466677328053</v>
      </c>
      <c r="J2902" s="32" t="e">
        <f aca="false">IF(E2902="","",IF((G2902-$B$14*E2902)&lt;0,"",(G2902-$B$14*E2902)))</f>
        <v>#N/A</v>
      </c>
      <c r="K2902" s="31" t="e">
        <f aca="false">IF(J2902="","",E2902*J2902*(E2902-E2901))</f>
        <v>#N/A</v>
      </c>
      <c r="L2902" s="31" t="e">
        <f aca="false">IF(J2902="","",J2902*(E2902-E2901))</f>
        <v>#N/A</v>
      </c>
      <c r="M2902" s="32"/>
    </row>
    <row r="2903" customFormat="false" ht="15" hidden="false" customHeight="false" outlineLevel="0" collapsed="false">
      <c r="E2903" s="30" t="n">
        <v>77.3600011527538</v>
      </c>
      <c r="F2903" s="30" t="n">
        <v>2.68299999999999</v>
      </c>
      <c r="G2903" s="31" t="n">
        <f aca="false">IF(E2903="","",F2903-$F$2)</f>
        <v>2.68399999999999</v>
      </c>
      <c r="H2903" s="31" t="n">
        <f aca="false">IF(E2903="","",E2903*G2903*(E2903-E2902))</f>
        <v>5.53691323168031</v>
      </c>
      <c r="I2903" s="31" t="n">
        <f aca="false">IF(E2903="","",G2903*(E2903-E2902))</f>
        <v>0.0715733343998691</v>
      </c>
      <c r="J2903" s="32" t="e">
        <f aca="false">IF(E2903="","",IF((G2903-$B$14*E2903)&lt;0,"",(G2903-$B$14*E2903)))</f>
        <v>#N/A</v>
      </c>
      <c r="K2903" s="31" t="e">
        <f aca="false">IF(J2903="","",E2903*J2903*(E2903-E2902))</f>
        <v>#N/A</v>
      </c>
      <c r="L2903" s="31" t="e">
        <f aca="false">IF(J2903="","",J2903*(E2903-E2902))</f>
        <v>#N/A</v>
      </c>
      <c r="M2903" s="32"/>
    </row>
    <row r="2904" customFormat="false" ht="15" hidden="false" customHeight="false" outlineLevel="0" collapsed="false">
      <c r="E2904" s="30" t="n">
        <v>77.3866678198179</v>
      </c>
      <c r="F2904" s="30" t="n">
        <v>2.645</v>
      </c>
      <c r="G2904" s="31" t="n">
        <f aca="false">IF(E2904="","",F2904-$F$2)</f>
        <v>2.646</v>
      </c>
      <c r="H2904" s="31" t="n">
        <f aca="false">IF(E2904="","",E2904*G2904*(E2904-E2903))</f>
        <v>5.46040336273056</v>
      </c>
      <c r="I2904" s="31" t="n">
        <f aca="false">IF(E2904="","",G2904*(E2904-E2903))</f>
        <v>0.0705600010513982</v>
      </c>
      <c r="J2904" s="32" t="e">
        <f aca="false">IF(E2904="","",IF((G2904-$B$14*E2904)&lt;0,"",(G2904-$B$14*E2904)))</f>
        <v>#N/A</v>
      </c>
      <c r="K2904" s="31" t="e">
        <f aca="false">IF(J2904="","",E2904*J2904*(E2904-E2903))</f>
        <v>#N/A</v>
      </c>
      <c r="L2904" s="31" t="e">
        <f aca="false">IF(J2904="","",J2904*(E2904-E2903))</f>
        <v>#N/A</v>
      </c>
      <c r="M2904" s="32"/>
    </row>
    <row r="2905" customFormat="false" ht="15" hidden="false" customHeight="false" outlineLevel="0" collapsed="false">
      <c r="E2905" s="30" t="n">
        <v>77.4133344868819</v>
      </c>
      <c r="F2905" s="30" t="n">
        <v>2.618</v>
      </c>
      <c r="G2905" s="31" t="n">
        <f aca="false">IF(E2905="","",F2905-$F$2)</f>
        <v>2.619</v>
      </c>
      <c r="H2905" s="31" t="n">
        <f aca="false">IF(E2905="","",E2905*G2905*(E2905-E2904))</f>
        <v>5.40654736112843</v>
      </c>
      <c r="I2905" s="31" t="n">
        <f aca="false">IF(E2905="","",G2905*(E2905-E2904))</f>
        <v>0.069840001040707</v>
      </c>
      <c r="J2905" s="32" t="e">
        <f aca="false">IF(E2905="","",IF((G2905-$B$14*E2905)&lt;0,"",(G2905-$B$14*E2905)))</f>
        <v>#N/A</v>
      </c>
      <c r="K2905" s="31" t="e">
        <f aca="false">IF(J2905="","",E2905*J2905*(E2905-E2904))</f>
        <v>#N/A</v>
      </c>
      <c r="L2905" s="31" t="e">
        <f aca="false">IF(J2905="","",J2905*(E2905-E2904))</f>
        <v>#N/A</v>
      </c>
      <c r="M2905" s="32"/>
    </row>
    <row r="2906" customFormat="false" ht="15" hidden="false" customHeight="false" outlineLevel="0" collapsed="false">
      <c r="E2906" s="30" t="n">
        <v>77.4400011539459</v>
      </c>
      <c r="F2906" s="30" t="n">
        <v>2.62899999999999</v>
      </c>
      <c r="G2906" s="31" t="n">
        <f aca="false">IF(E2906="","",F2906-$F$2)</f>
        <v>2.62999999999999</v>
      </c>
      <c r="H2906" s="31" t="n">
        <f aca="false">IF(E2906="","",E2906*G2906*(E2906-E2905))</f>
        <v>5.43112549519424</v>
      </c>
      <c r="I2906" s="31" t="n">
        <f aca="false">IF(E2906="","",G2906*(E2906-E2905))</f>
        <v>0.0701333343784112</v>
      </c>
      <c r="J2906" s="32" t="e">
        <f aca="false">IF(E2906="","",IF((G2906-$B$14*E2906)&lt;0,"",(G2906-$B$14*E2906)))</f>
        <v>#N/A</v>
      </c>
      <c r="K2906" s="31" t="e">
        <f aca="false">IF(J2906="","",E2906*J2906*(E2906-E2905))</f>
        <v>#N/A</v>
      </c>
      <c r="L2906" s="31" t="e">
        <f aca="false">IF(J2906="","",J2906*(E2906-E2905))</f>
        <v>#N/A</v>
      </c>
      <c r="M2906" s="32"/>
    </row>
    <row r="2907" customFormat="false" ht="15" hidden="false" customHeight="false" outlineLevel="0" collapsed="false">
      <c r="E2907" s="30" t="n">
        <v>77.46666782101</v>
      </c>
      <c r="F2907" s="30" t="n">
        <v>2.675</v>
      </c>
      <c r="G2907" s="31" t="n">
        <f aca="false">IF(E2907="","",F2907-$F$2)</f>
        <v>2.676</v>
      </c>
      <c r="H2907" s="31" t="n">
        <f aca="false">IF(E2907="","",E2907*G2907*(E2907-E2906))</f>
        <v>5.528021498082</v>
      </c>
      <c r="I2907" s="31" t="n">
        <f aca="false">IF(E2907="","",G2907*(E2907-E2906))</f>
        <v>0.071360001063357</v>
      </c>
      <c r="J2907" s="32" t="e">
        <f aca="false">IF(E2907="","",IF((G2907-$B$14*E2907)&lt;0,"",(G2907-$B$14*E2907)))</f>
        <v>#N/A</v>
      </c>
      <c r="K2907" s="31" t="e">
        <f aca="false">IF(J2907="","",E2907*J2907*(E2907-E2906))</f>
        <v>#N/A</v>
      </c>
      <c r="L2907" s="31" t="e">
        <f aca="false">IF(J2907="","",J2907*(E2907-E2906))</f>
        <v>#N/A</v>
      </c>
      <c r="M2907" s="32"/>
    </row>
    <row r="2908" customFormat="false" ht="15" hidden="false" customHeight="false" outlineLevel="0" collapsed="false">
      <c r="E2908" s="30" t="n">
        <v>77.493334488074</v>
      </c>
      <c r="F2908" s="30" t="n">
        <v>2.681</v>
      </c>
      <c r="G2908" s="31" t="n">
        <f aca="false">IF(E2908="","",F2908-$F$2)</f>
        <v>2.682</v>
      </c>
      <c r="H2908" s="31" t="n">
        <f aca="false">IF(E2908="","",E2908*G2908*(E2908-E2907))</f>
        <v>5.54232336517194</v>
      </c>
      <c r="I2908" s="31" t="n">
        <f aca="false">IF(E2908="","",G2908*(E2908-E2907))</f>
        <v>0.0715200010657031</v>
      </c>
      <c r="J2908" s="32" t="e">
        <f aca="false">IF(E2908="","",IF((G2908-$B$14*E2908)&lt;0,"",(G2908-$B$14*E2908)))</f>
        <v>#N/A</v>
      </c>
      <c r="K2908" s="31" t="e">
        <f aca="false">IF(J2908="","",E2908*J2908*(E2908-E2907))</f>
        <v>#N/A</v>
      </c>
      <c r="L2908" s="31" t="e">
        <f aca="false">IF(J2908="","",J2908*(E2908-E2907))</f>
        <v>#N/A</v>
      </c>
      <c r="M2908" s="32"/>
    </row>
    <row r="2909" customFormat="false" ht="15" hidden="false" customHeight="false" outlineLevel="0" collapsed="false">
      <c r="E2909" s="30" t="n">
        <v>77.520001155138</v>
      </c>
      <c r="F2909" s="30" t="n">
        <v>2.65</v>
      </c>
      <c r="G2909" s="31" t="n">
        <f aca="false">IF(E2909="","",F2909-$F$2)</f>
        <v>2.651</v>
      </c>
      <c r="H2909" s="31" t="n">
        <f aca="false">IF(E2909="","",E2909*G2909*(E2909-E2908))</f>
        <v>5.48014736332189</v>
      </c>
      <c r="I2909" s="31" t="n">
        <f aca="false">IF(E2909="","",G2909*(E2909-E2908))</f>
        <v>0.0706933343867561</v>
      </c>
      <c r="J2909" s="32" t="e">
        <f aca="false">IF(E2909="","",IF((G2909-$B$14*E2909)&lt;0,"",(G2909-$B$14*E2909)))</f>
        <v>#N/A</v>
      </c>
      <c r="K2909" s="31" t="e">
        <f aca="false">IF(J2909="","",E2909*J2909*(E2909-E2908))</f>
        <v>#N/A</v>
      </c>
      <c r="L2909" s="31" t="e">
        <f aca="false">IF(J2909="","",J2909*(E2909-E2908))</f>
        <v>#N/A</v>
      </c>
      <c r="M2909" s="32"/>
    </row>
    <row r="2910" customFormat="false" ht="15" hidden="false" customHeight="false" outlineLevel="0" collapsed="false">
      <c r="E2910" s="30" t="n">
        <v>77.5466678222021</v>
      </c>
      <c r="F2910" s="30" t="n">
        <v>2.652</v>
      </c>
      <c r="G2910" s="31" t="n">
        <f aca="false">IF(E2910="","",F2910-$F$2)</f>
        <v>2.653</v>
      </c>
      <c r="H2910" s="31" t="n">
        <f aca="false">IF(E2910="","",E2910*G2910*(E2910-E2909))</f>
        <v>5.48616834127911</v>
      </c>
      <c r="I2910" s="31" t="n">
        <f aca="false">IF(E2910="","",G2910*(E2910-E2909))</f>
        <v>0.0707466677208842</v>
      </c>
      <c r="J2910" s="32" t="e">
        <f aca="false">IF(E2910="","",IF((G2910-$B$14*E2910)&lt;0,"",(G2910-$B$14*E2910)))</f>
        <v>#N/A</v>
      </c>
      <c r="K2910" s="31" t="e">
        <f aca="false">IF(J2910="","",E2910*J2910*(E2910-E2909))</f>
        <v>#N/A</v>
      </c>
      <c r="L2910" s="31" t="e">
        <f aca="false">IF(J2910="","",J2910*(E2910-E2909))</f>
        <v>#N/A</v>
      </c>
      <c r="M2910" s="32"/>
    </row>
    <row r="2911" customFormat="false" ht="15" hidden="false" customHeight="false" outlineLevel="0" collapsed="false">
      <c r="E2911" s="30" t="n">
        <v>77.5733344892661</v>
      </c>
      <c r="F2911" s="30" t="n">
        <v>2.617</v>
      </c>
      <c r="G2911" s="31" t="n">
        <f aca="false">IF(E2911="","",F2911-$F$2)</f>
        <v>2.618</v>
      </c>
      <c r="H2911" s="31" t="n">
        <f aca="false">IF(E2911="","",E2911*G2911*(E2911-E2910))</f>
        <v>5.41565313917469</v>
      </c>
      <c r="I2911" s="31" t="n">
        <f aca="false">IF(E2911="","",G2911*(E2911-E2910))</f>
        <v>0.0698133343736057</v>
      </c>
      <c r="J2911" s="32" t="e">
        <f aca="false">IF(E2911="","",IF((G2911-$B$14*E2911)&lt;0,"",(G2911-$B$14*E2911)))</f>
        <v>#N/A</v>
      </c>
      <c r="K2911" s="31" t="e">
        <f aca="false">IF(J2911="","",E2911*J2911*(E2911-E2910))</f>
        <v>#N/A</v>
      </c>
      <c r="L2911" s="31" t="e">
        <f aca="false">IF(J2911="","",J2911*(E2911-E2910))</f>
        <v>#N/A</v>
      </c>
      <c r="M2911" s="32"/>
    </row>
    <row r="2912" customFormat="false" ht="15" hidden="false" customHeight="false" outlineLevel="0" collapsed="false">
      <c r="E2912" s="30" t="n">
        <v>77.6000011563301</v>
      </c>
      <c r="F2912" s="30" t="n">
        <v>2.618</v>
      </c>
      <c r="G2912" s="31" t="n">
        <f aca="false">IF(E2912="","",F2912-$F$2)</f>
        <v>2.619</v>
      </c>
      <c r="H2912" s="31" t="n">
        <f aca="false">IF(E2912="","",E2912*G2912*(E2912-E2911))</f>
        <v>5.41958416151697</v>
      </c>
      <c r="I2912" s="31" t="n">
        <f aca="false">IF(E2912="","",G2912*(E2912-E2911))</f>
        <v>0.0698400010407071</v>
      </c>
      <c r="J2912" s="32" t="e">
        <f aca="false">IF(E2912="","",IF((G2912-$B$14*E2912)&lt;0,"",(G2912-$B$14*E2912)))</f>
        <v>#N/A</v>
      </c>
      <c r="K2912" s="31" t="e">
        <f aca="false">IF(J2912="","",E2912*J2912*(E2912-E2911))</f>
        <v>#N/A</v>
      </c>
      <c r="L2912" s="31" t="e">
        <f aca="false">IF(J2912="","",J2912*(E2912-E2911))</f>
        <v>#N/A</v>
      </c>
      <c r="M2912" s="32"/>
    </row>
    <row r="2913" customFormat="false" ht="15" hidden="false" customHeight="false" outlineLevel="0" collapsed="false">
      <c r="E2913" s="30" t="n">
        <v>77.6266678233941</v>
      </c>
      <c r="F2913" s="30" t="n">
        <v>2.624</v>
      </c>
      <c r="G2913" s="31" t="n">
        <f aca="false">IF(E2913="","",F2913-$F$2)</f>
        <v>2.625</v>
      </c>
      <c r="H2913" s="31" t="n">
        <f aca="false">IF(E2913="","",E2913*G2913*(E2913-E2912))</f>
        <v>5.43386682860928</v>
      </c>
      <c r="I2913" s="31" t="n">
        <f aca="false">IF(E2913="","",G2913*(E2913-E2912))</f>
        <v>0.0700000010430911</v>
      </c>
      <c r="J2913" s="32" t="e">
        <f aca="false">IF(E2913="","",IF((G2913-$B$14*E2913)&lt;0,"",(G2913-$B$14*E2913)))</f>
        <v>#N/A</v>
      </c>
      <c r="K2913" s="31" t="e">
        <f aca="false">IF(J2913="","",E2913*J2913*(E2913-E2912))</f>
        <v>#N/A</v>
      </c>
      <c r="L2913" s="31" t="e">
        <f aca="false">IF(J2913="","",J2913*(E2913-E2912))</f>
        <v>#N/A</v>
      </c>
      <c r="M2913" s="32"/>
    </row>
    <row r="2914" customFormat="false" ht="15" hidden="false" customHeight="false" outlineLevel="0" collapsed="false">
      <c r="E2914" s="30" t="n">
        <v>77.6533344904582</v>
      </c>
      <c r="F2914" s="30" t="n">
        <v>2.66900000000001</v>
      </c>
      <c r="G2914" s="31" t="n">
        <f aca="false">IF(E2914="","",F2914-$F$2)</f>
        <v>2.67000000000001</v>
      </c>
      <c r="H2914" s="31" t="n">
        <f aca="false">IF(E2914="","",E2914*G2914*(E2914-E2913))</f>
        <v>5.52891749810872</v>
      </c>
      <c r="I2914" s="31" t="n">
        <f aca="false">IF(E2914="","",G2914*(E2914-E2913))</f>
        <v>0.0712000010609731</v>
      </c>
      <c r="J2914" s="32" t="e">
        <f aca="false">IF(E2914="","",IF((G2914-$B$14*E2914)&lt;0,"",(G2914-$B$14*E2914)))</f>
        <v>#N/A</v>
      </c>
      <c r="K2914" s="31" t="e">
        <f aca="false">IF(J2914="","",E2914*J2914*(E2914-E2913))</f>
        <v>#N/A</v>
      </c>
      <c r="L2914" s="31" t="e">
        <f aca="false">IF(J2914="","",J2914*(E2914-E2913))</f>
        <v>#N/A</v>
      </c>
      <c r="M2914" s="32"/>
    </row>
    <row r="2915" customFormat="false" ht="15" hidden="false" customHeight="false" outlineLevel="0" collapsed="false">
      <c r="E2915" s="30" t="n">
        <v>77.6800011575222</v>
      </c>
      <c r="F2915" s="30" t="n">
        <v>2.74100000000001</v>
      </c>
      <c r="G2915" s="31" t="n">
        <f aca="false">IF(E2915="","",F2915-$F$2)</f>
        <v>2.74200000000001</v>
      </c>
      <c r="H2915" s="31" t="n">
        <f aca="false">IF(E2915="","",E2915*G2915*(E2915-E2914))</f>
        <v>5.67996176927386</v>
      </c>
      <c r="I2915" s="31" t="n">
        <f aca="false">IF(E2915="","",G2915*(E2915-E2914))</f>
        <v>0.0731200010895447</v>
      </c>
      <c r="J2915" s="32" t="e">
        <f aca="false">IF(E2915="","",IF((G2915-$B$14*E2915)&lt;0,"",(G2915-$B$14*E2915)))</f>
        <v>#N/A</v>
      </c>
      <c r="K2915" s="31" t="e">
        <f aca="false">IF(J2915="","",E2915*J2915*(E2915-E2914))</f>
        <v>#N/A</v>
      </c>
      <c r="L2915" s="31" t="e">
        <f aca="false">IF(J2915="","",J2915*(E2915-E2914))</f>
        <v>#N/A</v>
      </c>
      <c r="M2915" s="32"/>
    </row>
    <row r="2916" customFormat="false" ht="15" hidden="false" customHeight="false" outlineLevel="0" collapsed="false">
      <c r="E2916" s="30" t="n">
        <v>77.7066678245862</v>
      </c>
      <c r="F2916" s="30" t="n">
        <v>2.771</v>
      </c>
      <c r="G2916" s="31" t="n">
        <f aca="false">IF(E2916="","",F2916-$F$2)</f>
        <v>2.772</v>
      </c>
      <c r="H2916" s="31" t="n">
        <f aca="false">IF(E2916="","",E2916*G2916*(E2916-E2915))</f>
        <v>5.74407697118765</v>
      </c>
      <c r="I2916" s="31" t="n">
        <f aca="false">IF(E2916="","",G2916*(E2916-E2915))</f>
        <v>0.0739200011015044</v>
      </c>
      <c r="J2916" s="32" t="e">
        <f aca="false">IF(E2916="","",IF((G2916-$B$14*E2916)&lt;0,"",(G2916-$B$14*E2916)))</f>
        <v>#N/A</v>
      </c>
      <c r="K2916" s="31" t="e">
        <f aca="false">IF(J2916="","",E2916*J2916*(E2916-E2915))</f>
        <v>#N/A</v>
      </c>
      <c r="L2916" s="31" t="e">
        <f aca="false">IF(J2916="","",J2916*(E2916-E2915))</f>
        <v>#N/A</v>
      </c>
      <c r="M2916" s="32"/>
    </row>
    <row r="2917" customFormat="false" ht="15" hidden="false" customHeight="false" outlineLevel="0" collapsed="false">
      <c r="E2917" s="30" t="n">
        <v>77.7333344916503</v>
      </c>
      <c r="F2917" s="30" t="n">
        <v>2.798</v>
      </c>
      <c r="G2917" s="31" t="n">
        <f aca="false">IF(E2917="","",F2917-$F$2)</f>
        <v>2.799</v>
      </c>
      <c r="H2917" s="31" t="n">
        <f aca="false">IF(E2917="","",E2917*G2917*(E2917-E2916))</f>
        <v>5.80201617291438</v>
      </c>
      <c r="I2917" s="31" t="n">
        <f aca="false">IF(E2917="","",G2917*(E2917-E2916))</f>
        <v>0.0746400011122333</v>
      </c>
      <c r="J2917" s="32" t="e">
        <f aca="false">IF(E2917="","",IF((G2917-$B$14*E2917)&lt;0,"",(G2917-$B$14*E2917)))</f>
        <v>#N/A</v>
      </c>
      <c r="K2917" s="31" t="e">
        <f aca="false">IF(J2917="","",E2917*J2917*(E2917-E2916))</f>
        <v>#N/A</v>
      </c>
      <c r="L2917" s="31" t="e">
        <f aca="false">IF(J2917="","",J2917*(E2917-E2916))</f>
        <v>#N/A</v>
      </c>
      <c r="M2917" s="32"/>
    </row>
    <row r="2918" customFormat="false" ht="15" hidden="false" customHeight="false" outlineLevel="0" collapsed="false">
      <c r="E2918" s="30" t="n">
        <v>77.7600011587143</v>
      </c>
      <c r="F2918" s="30" t="n">
        <v>2.79400000000001</v>
      </c>
      <c r="G2918" s="31" t="n">
        <f aca="false">IF(E2918="","",F2918-$F$2)</f>
        <v>2.79500000000001</v>
      </c>
      <c r="H2918" s="31" t="n">
        <f aca="false">IF(E2918="","",E2918*G2918*(E2918-E2917))</f>
        <v>5.79571217272653</v>
      </c>
      <c r="I2918" s="31" t="n">
        <f aca="false">IF(E2918="","",G2918*(E2918-E2917))</f>
        <v>0.0745333344439774</v>
      </c>
      <c r="J2918" s="32" t="e">
        <f aca="false">IF(E2918="","",IF((G2918-$B$14*E2918)&lt;0,"",(G2918-$B$14*E2918)))</f>
        <v>#N/A</v>
      </c>
      <c r="K2918" s="31" t="e">
        <f aca="false">IF(J2918="","",E2918*J2918*(E2918-E2917))</f>
        <v>#N/A</v>
      </c>
      <c r="L2918" s="31" t="e">
        <f aca="false">IF(J2918="","",J2918*(E2918-E2917))</f>
        <v>#N/A</v>
      </c>
      <c r="M2918" s="32"/>
    </row>
    <row r="2919" customFormat="false" ht="15" hidden="false" customHeight="false" outlineLevel="0" collapsed="false">
      <c r="E2919" s="30" t="n">
        <v>77.7866678257783</v>
      </c>
      <c r="F2919" s="30" t="n">
        <v>2.771</v>
      </c>
      <c r="G2919" s="31" t="n">
        <f aca="false">IF(E2919="","",F2919-$F$2)</f>
        <v>2.772</v>
      </c>
      <c r="H2919" s="31" t="n">
        <f aca="false">IF(E2919="","",E2919*G2919*(E2919-E2918))</f>
        <v>5.74999057136082</v>
      </c>
      <c r="I2919" s="31" t="n">
        <f aca="false">IF(E2919="","",G2919*(E2919-E2918))</f>
        <v>0.073920001101465</v>
      </c>
      <c r="J2919" s="32" t="e">
        <f aca="false">IF(E2919="","",IF((G2919-$B$14*E2919)&lt;0,"",(G2919-$B$14*E2919)))</f>
        <v>#N/A</v>
      </c>
      <c r="K2919" s="31" t="e">
        <f aca="false">IF(J2919="","",E2919*J2919*(E2919-E2918))</f>
        <v>#N/A</v>
      </c>
      <c r="L2919" s="31" t="e">
        <f aca="false">IF(J2919="","",J2919*(E2919-E2918))</f>
        <v>#N/A</v>
      </c>
      <c r="M2919" s="32"/>
    </row>
    <row r="2920" customFormat="false" ht="15" hidden="false" customHeight="false" outlineLevel="0" collapsed="false">
      <c r="E2920" s="30" t="n">
        <v>77.8133344928424</v>
      </c>
      <c r="F2920" s="30" t="n">
        <v>2.767</v>
      </c>
      <c r="G2920" s="31" t="n">
        <f aca="false">IF(E2920="","",F2920-$F$2)</f>
        <v>2.768</v>
      </c>
      <c r="H2920" s="31" t="n">
        <f aca="false">IF(E2920="","",E2920*G2920*(E2920-E2919))</f>
        <v>5.74366168228638</v>
      </c>
      <c r="I2920" s="31" t="n">
        <f aca="false">IF(E2920="","",G2920*(E2920-E2919))</f>
        <v>0.0738133344332482</v>
      </c>
      <c r="J2920" s="32" t="e">
        <f aca="false">IF(E2920="","",IF((G2920-$B$14*E2920)&lt;0,"",(G2920-$B$14*E2920)))</f>
        <v>#N/A</v>
      </c>
      <c r="K2920" s="31" t="e">
        <f aca="false">IF(J2920="","",E2920*J2920*(E2920-E2919))</f>
        <v>#N/A</v>
      </c>
      <c r="L2920" s="31" t="e">
        <f aca="false">IF(J2920="","",J2920*(E2920-E2919))</f>
        <v>#N/A</v>
      </c>
      <c r="M2920" s="32"/>
    </row>
    <row r="2921" customFormat="false" ht="15" hidden="false" customHeight="false" outlineLevel="0" collapsed="false">
      <c r="E2921" s="30" t="n">
        <v>77.8400011599064</v>
      </c>
      <c r="F2921" s="30" t="n">
        <v>2.759</v>
      </c>
      <c r="G2921" s="31" t="n">
        <f aca="false">IF(E2921="","",F2921-$F$2)</f>
        <v>2.76</v>
      </c>
      <c r="H2921" s="31" t="n">
        <f aca="false">IF(E2921="","",E2921*G2921*(E2921-E2920))</f>
        <v>5.72902417073904</v>
      </c>
      <c r="I2921" s="31" t="n">
        <f aca="false">IF(E2921="","",G2921*(E2921-E2920))</f>
        <v>0.0736000010967359</v>
      </c>
      <c r="J2921" s="32" t="e">
        <f aca="false">IF(E2921="","",IF((G2921-$B$14*E2921)&lt;0,"",(G2921-$B$14*E2921)))</f>
        <v>#N/A</v>
      </c>
      <c r="K2921" s="31" t="e">
        <f aca="false">IF(J2921="","",E2921*J2921*(E2921-E2920))</f>
        <v>#N/A</v>
      </c>
      <c r="L2921" s="31" t="e">
        <f aca="false">IF(J2921="","",J2921*(E2921-E2920))</f>
        <v>#N/A</v>
      </c>
      <c r="M2921" s="32"/>
    </row>
    <row r="2922" customFormat="false" ht="15" hidden="false" customHeight="false" outlineLevel="0" collapsed="false">
      <c r="E2922" s="30" t="n">
        <v>77.8666678269704</v>
      </c>
      <c r="F2922" s="30" t="n">
        <v>2.772</v>
      </c>
      <c r="G2922" s="31" t="n">
        <f aca="false">IF(E2922="","",F2922-$F$2)</f>
        <v>2.773</v>
      </c>
      <c r="H2922" s="31" t="n">
        <f aca="false">IF(E2922="","",E2922*G2922*(E2922-E2921))</f>
        <v>5.75798061604645</v>
      </c>
      <c r="I2922" s="31" t="n">
        <f aca="false">IF(E2922="","",G2922*(E2922-E2921))</f>
        <v>0.0739466677685683</v>
      </c>
      <c r="J2922" s="32" t="e">
        <f aca="false">IF(E2922="","",IF((G2922-$B$14*E2922)&lt;0,"",(G2922-$B$14*E2922)))</f>
        <v>#N/A</v>
      </c>
      <c r="K2922" s="31" t="e">
        <f aca="false">IF(J2922="","",E2922*J2922*(E2922-E2921))</f>
        <v>#N/A</v>
      </c>
      <c r="L2922" s="31" t="e">
        <f aca="false">IF(J2922="","",J2922*(E2922-E2921))</f>
        <v>#N/A</v>
      </c>
      <c r="M2922" s="32"/>
    </row>
    <row r="2923" customFormat="false" ht="15" hidden="false" customHeight="false" outlineLevel="0" collapsed="false">
      <c r="E2923" s="30" t="n">
        <v>77.8933344940345</v>
      </c>
      <c r="F2923" s="30" t="n">
        <v>2.78999999999999</v>
      </c>
      <c r="G2923" s="31" t="n">
        <f aca="false">IF(E2923="","",F2923-$F$2)</f>
        <v>2.79099999999999</v>
      </c>
      <c r="H2923" s="31" t="n">
        <f aca="false">IF(E2923="","",E2923*G2923*(E2923-E2922))</f>
        <v>5.79734132832751</v>
      </c>
      <c r="I2923" s="31" t="n">
        <f aca="false">IF(E2923="","",G2923*(E2923-E2922))</f>
        <v>0.0744266677756811</v>
      </c>
      <c r="J2923" s="32" t="e">
        <f aca="false">IF(E2923="","",IF((G2923-$B$14*E2923)&lt;0,"",(G2923-$B$14*E2923)))</f>
        <v>#N/A</v>
      </c>
      <c r="K2923" s="31" t="e">
        <f aca="false">IF(J2923="","",E2923*J2923*(E2923-E2922))</f>
        <v>#N/A</v>
      </c>
      <c r="L2923" s="31" t="e">
        <f aca="false">IF(J2923="","",J2923*(E2923-E2922))</f>
        <v>#N/A</v>
      </c>
      <c r="M2923" s="32"/>
    </row>
    <row r="2924" customFormat="false" ht="15" hidden="false" customHeight="false" outlineLevel="0" collapsed="false">
      <c r="E2924" s="30" t="n">
        <v>77.9200011610985</v>
      </c>
      <c r="F2924" s="30" t="n">
        <v>2.839</v>
      </c>
      <c r="G2924" s="31" t="n">
        <f aca="false">IF(E2924="","",F2924-$F$2)</f>
        <v>2.84</v>
      </c>
      <c r="H2924" s="31" t="n">
        <f aca="false">IF(E2924="","",E2924*G2924*(E2924-E2923))</f>
        <v>5.90114150920189</v>
      </c>
      <c r="I2924" s="31" t="n">
        <f aca="false">IF(E2924="","",G2924*(E2924-E2923))</f>
        <v>0.0757333344618587</v>
      </c>
      <c r="J2924" s="32" t="e">
        <f aca="false">IF(E2924="","",IF((G2924-$B$14*E2924)&lt;0,"",(G2924-$B$14*E2924)))</f>
        <v>#N/A</v>
      </c>
      <c r="K2924" s="31" t="e">
        <f aca="false">IF(J2924="","",E2924*J2924*(E2924-E2923))</f>
        <v>#N/A</v>
      </c>
      <c r="L2924" s="31" t="e">
        <f aca="false">IF(J2924="","",J2924*(E2924-E2923))</f>
        <v>#N/A</v>
      </c>
      <c r="M2924" s="32"/>
    </row>
    <row r="2925" customFormat="false" ht="15" hidden="false" customHeight="false" outlineLevel="0" collapsed="false">
      <c r="E2925" s="30" t="n">
        <v>77.9466678281625</v>
      </c>
      <c r="F2925" s="30" t="n">
        <v>2.852</v>
      </c>
      <c r="G2925" s="31" t="n">
        <f aca="false">IF(E2925="","",F2925-$F$2)</f>
        <v>2.853</v>
      </c>
      <c r="H2925" s="31" t="n">
        <f aca="false">IF(E2925="","",E2925*G2925*(E2925-E2924))</f>
        <v>5.93018257673406</v>
      </c>
      <c r="I2925" s="31" t="n">
        <f aca="false">IF(E2925="","",G2925*(E2925-E2924))</f>
        <v>0.0760800011336913</v>
      </c>
      <c r="J2925" s="32" t="e">
        <f aca="false">IF(E2925="","",IF((G2925-$B$14*E2925)&lt;0,"",(G2925-$B$14*E2925)))</f>
        <v>#N/A</v>
      </c>
      <c r="K2925" s="31" t="e">
        <f aca="false">IF(J2925="","",E2925*J2925*(E2925-E2924))</f>
        <v>#N/A</v>
      </c>
      <c r="L2925" s="31" t="e">
        <f aca="false">IF(J2925="","",J2925*(E2925-E2924))</f>
        <v>#N/A</v>
      </c>
      <c r="M2925" s="32"/>
    </row>
    <row r="2926" customFormat="false" ht="15" hidden="false" customHeight="false" outlineLevel="0" collapsed="false">
      <c r="E2926" s="30" t="n">
        <v>77.9733344952265</v>
      </c>
      <c r="F2926" s="30" t="n">
        <v>2.81</v>
      </c>
      <c r="G2926" s="31" t="n">
        <f aca="false">IF(E2926="","",F2926-$F$2)</f>
        <v>2.811</v>
      </c>
      <c r="H2926" s="31" t="n">
        <f aca="false">IF(E2926="","",E2926*G2926*(E2926-E2925))</f>
        <v>5.84488124085542</v>
      </c>
      <c r="I2926" s="31" t="n">
        <f aca="false">IF(E2926="","",G2926*(E2926-E2925))</f>
        <v>0.0749600011169618</v>
      </c>
      <c r="J2926" s="32" t="e">
        <f aca="false">IF(E2926="","",IF((G2926-$B$14*E2926)&lt;0,"",(G2926-$B$14*E2926)))</f>
        <v>#N/A</v>
      </c>
      <c r="K2926" s="31" t="e">
        <f aca="false">IF(J2926="","",E2926*J2926*(E2926-E2925))</f>
        <v>#N/A</v>
      </c>
      <c r="L2926" s="31" t="e">
        <f aca="false">IF(J2926="","",J2926*(E2926-E2925))</f>
        <v>#N/A</v>
      </c>
      <c r="M2926" s="32"/>
    </row>
    <row r="2927" customFormat="false" ht="15" hidden="false" customHeight="false" outlineLevel="0" collapsed="false">
      <c r="E2927" s="30" t="n">
        <v>78.0000011622906</v>
      </c>
      <c r="F2927" s="30" t="n">
        <v>2.755</v>
      </c>
      <c r="G2927" s="31" t="n">
        <f aca="false">IF(E2927="","",F2927-$F$2)</f>
        <v>2.756</v>
      </c>
      <c r="H2927" s="31" t="n">
        <f aca="false">IF(E2927="","",E2927*G2927*(E2927-E2926))</f>
        <v>5.73248017084202</v>
      </c>
      <c r="I2927" s="31" t="n">
        <f aca="false">IF(E2927="","",G2927*(E2927-E2926))</f>
        <v>0.0734933344284797</v>
      </c>
      <c r="J2927" s="32" t="e">
        <f aca="false">IF(E2927="","",IF((G2927-$B$14*E2927)&lt;0,"",(G2927-$B$14*E2927)))</f>
        <v>#N/A</v>
      </c>
      <c r="K2927" s="31" t="e">
        <f aca="false">IF(J2927="","",E2927*J2927*(E2927-E2926))</f>
        <v>#N/A</v>
      </c>
      <c r="L2927" s="31" t="e">
        <f aca="false">IF(J2927="","",J2927*(E2927-E2926))</f>
        <v>#N/A</v>
      </c>
      <c r="M2927" s="32"/>
    </row>
    <row r="2928" customFormat="false" ht="15" hidden="false" customHeight="false" outlineLevel="0" collapsed="false">
      <c r="E2928" s="30" t="n">
        <v>78.0266678293546</v>
      </c>
      <c r="F2928" s="30" t="n">
        <v>2.69999999999999</v>
      </c>
      <c r="G2928" s="31" t="n">
        <f aca="false">IF(E2928="","",F2928-$F$2)</f>
        <v>2.70099999999999</v>
      </c>
      <c r="H2928" s="31" t="n">
        <f aca="false">IF(E2928="","",E2928*G2928*(E2928-E2927))</f>
        <v>5.62000087860096</v>
      </c>
      <c r="I2928" s="31" t="n">
        <f aca="false">IF(E2928="","",G2928*(E2928-E2927))</f>
        <v>0.0720266677399576</v>
      </c>
      <c r="J2928" s="32" t="e">
        <f aca="false">IF(E2928="","",IF((G2928-$B$14*E2928)&lt;0,"",(G2928-$B$14*E2928)))</f>
        <v>#N/A</v>
      </c>
      <c r="K2928" s="31" t="e">
        <f aca="false">IF(J2928="","",E2928*J2928*(E2928-E2927))</f>
        <v>#N/A</v>
      </c>
      <c r="L2928" s="31" t="e">
        <f aca="false">IF(J2928="","",J2928*(E2928-E2927))</f>
        <v>#N/A</v>
      </c>
      <c r="M2928" s="32"/>
    </row>
    <row r="2929" customFormat="false" ht="15" hidden="false" customHeight="false" outlineLevel="0" collapsed="false">
      <c r="E2929" s="30" t="n">
        <v>78.0533344964186</v>
      </c>
      <c r="F2929" s="30" t="n">
        <v>2.744</v>
      </c>
      <c r="G2929" s="31" t="n">
        <f aca="false">IF(E2929="","",F2929-$F$2)</f>
        <v>2.745</v>
      </c>
      <c r="H2929" s="31" t="n">
        <f aca="false">IF(E2929="","",E2929*G2929*(E2929-E2928))</f>
        <v>5.7135041702765</v>
      </c>
      <c r="I2929" s="31" t="n">
        <f aca="false">IF(E2929="","",G2929*(E2929-E2928))</f>
        <v>0.0732000010907754</v>
      </c>
      <c r="J2929" s="32" t="e">
        <f aca="false">IF(E2929="","",IF((G2929-$B$14*E2929)&lt;0,"",(G2929-$B$14*E2929)))</f>
        <v>#N/A</v>
      </c>
      <c r="K2929" s="31" t="e">
        <f aca="false">IF(J2929="","",E2929*J2929*(E2929-E2928))</f>
        <v>#N/A</v>
      </c>
      <c r="L2929" s="31" t="e">
        <f aca="false">IF(J2929="","",J2929*(E2929-E2928))</f>
        <v>#N/A</v>
      </c>
      <c r="M2929" s="32"/>
    </row>
    <row r="2930" customFormat="false" ht="15" hidden="false" customHeight="false" outlineLevel="0" collapsed="false">
      <c r="E2930" s="30" t="n">
        <v>78.0800011634827</v>
      </c>
      <c r="F2930" s="30" t="n">
        <v>2.79000000000001</v>
      </c>
      <c r="G2930" s="31" t="n">
        <f aca="false">IF(E2930="","",F2930-$F$2)</f>
        <v>2.79100000000001</v>
      </c>
      <c r="H2930" s="31" t="n">
        <f aca="false">IF(E2930="","",E2930*G2930*(E2930-E2929))</f>
        <v>5.81123430651935</v>
      </c>
      <c r="I2930" s="31" t="n">
        <f aca="false">IF(E2930="","",G2930*(E2930-E2929))</f>
        <v>0.0744266677756815</v>
      </c>
      <c r="J2930" s="32" t="e">
        <f aca="false">IF(E2930="","",IF((G2930-$B$14*E2930)&lt;0,"",(G2930-$B$14*E2930)))</f>
        <v>#N/A</v>
      </c>
      <c r="K2930" s="31" t="e">
        <f aca="false">IF(J2930="","",E2930*J2930*(E2930-E2929))</f>
        <v>#N/A</v>
      </c>
      <c r="L2930" s="31" t="e">
        <f aca="false">IF(J2930="","",J2930*(E2930-E2929))</f>
        <v>#N/A</v>
      </c>
      <c r="M2930" s="32"/>
    </row>
    <row r="2931" customFormat="false" ht="15" hidden="false" customHeight="false" outlineLevel="0" collapsed="false">
      <c r="E2931" s="30" t="n">
        <v>78.1066678305467</v>
      </c>
      <c r="F2931" s="30" t="n">
        <v>2.782</v>
      </c>
      <c r="G2931" s="31" t="n">
        <f aca="false">IF(E2931="","",F2931-$F$2)</f>
        <v>2.783</v>
      </c>
      <c r="H2931" s="31" t="n">
        <f aca="false">IF(E2931="","",E2931*G2931*(E2931-E2930))</f>
        <v>5.79655626164055</v>
      </c>
      <c r="I2931" s="31" t="n">
        <f aca="false">IF(E2931="","",G2931*(E2931-E2930))</f>
        <v>0.0742133344392088</v>
      </c>
      <c r="J2931" s="32" t="e">
        <f aca="false">IF(E2931="","",IF((G2931-$B$14*E2931)&lt;0,"",(G2931-$B$14*E2931)))</f>
        <v>#N/A</v>
      </c>
      <c r="K2931" s="31" t="e">
        <f aca="false">IF(J2931="","",E2931*J2931*(E2931-E2930))</f>
        <v>#N/A</v>
      </c>
      <c r="L2931" s="31" t="e">
        <f aca="false">IF(J2931="","",J2931*(E2931-E2930))</f>
        <v>#N/A</v>
      </c>
      <c r="M2931" s="32"/>
    </row>
    <row r="2932" customFormat="false" ht="15" hidden="false" customHeight="false" outlineLevel="0" collapsed="false">
      <c r="E2932" s="30" t="n">
        <v>78.1333344976107</v>
      </c>
      <c r="F2932" s="30" t="n">
        <v>2.77200000000001</v>
      </c>
      <c r="G2932" s="31" t="n">
        <f aca="false">IF(E2932="","",F2932-$F$2)</f>
        <v>2.77300000000001</v>
      </c>
      <c r="H2932" s="31" t="n">
        <f aca="false">IF(E2932="","",E2932*G2932*(E2932-E2931))</f>
        <v>5.77769972774525</v>
      </c>
      <c r="I2932" s="31" t="n">
        <f aca="false">IF(E2932="","",G2932*(E2932-E2931))</f>
        <v>0.0739466677685685</v>
      </c>
      <c r="J2932" s="32" t="e">
        <f aca="false">IF(E2932="","",IF((G2932-$B$14*E2932)&lt;0,"",(G2932-$B$14*E2932)))</f>
        <v>#N/A</v>
      </c>
      <c r="K2932" s="31" t="e">
        <f aca="false">IF(J2932="","",E2932*J2932*(E2932-E2931))</f>
        <v>#N/A</v>
      </c>
      <c r="L2932" s="31" t="e">
        <f aca="false">IF(J2932="","",J2932*(E2932-E2931))</f>
        <v>#N/A</v>
      </c>
      <c r="M2932" s="32"/>
    </row>
    <row r="2933" customFormat="false" ht="15" hidden="false" customHeight="false" outlineLevel="0" collapsed="false">
      <c r="E2933" s="30" t="n">
        <v>78.1600011646748</v>
      </c>
      <c r="F2933" s="30" t="n">
        <v>2.738</v>
      </c>
      <c r="G2933" s="31" t="n">
        <f aca="false">IF(E2933="","",F2933-$F$2)</f>
        <v>2.739</v>
      </c>
      <c r="H2933" s="31" t="n">
        <f aca="false">IF(E2933="","",E2933*G2933*(E2933-E2932))</f>
        <v>5.7088065701365</v>
      </c>
      <c r="I2933" s="31" t="n">
        <f aca="false">IF(E2933="","",G2933*(E2933-E2932))</f>
        <v>0.0730400010883912</v>
      </c>
      <c r="J2933" s="32" t="e">
        <f aca="false">IF(E2933="","",IF((G2933-$B$14*E2933)&lt;0,"",(G2933-$B$14*E2933)))</f>
        <v>#N/A</v>
      </c>
      <c r="K2933" s="31" t="e">
        <f aca="false">IF(J2933="","",E2933*J2933*(E2933-E2932))</f>
        <v>#N/A</v>
      </c>
      <c r="L2933" s="31" t="e">
        <f aca="false">IF(J2933="","",J2933*(E2933-E2932))</f>
        <v>#N/A</v>
      </c>
      <c r="M2933" s="32"/>
    </row>
    <row r="2934" customFormat="false" ht="15" hidden="false" customHeight="false" outlineLevel="0" collapsed="false">
      <c r="E2934" s="30" t="n">
        <v>78.1866678317388</v>
      </c>
      <c r="F2934" s="30" t="n">
        <v>2.732</v>
      </c>
      <c r="G2934" s="31" t="n">
        <f aca="false">IF(E2934="","",F2934-$F$2)</f>
        <v>2.733</v>
      </c>
      <c r="H2934" s="31" t="n">
        <f aca="false">IF(E2934="","",E2934*G2934*(E2934-E2933))</f>
        <v>5.69824443648535</v>
      </c>
      <c r="I2934" s="31" t="n">
        <f aca="false">IF(E2934="","",G2934*(E2934-E2933))</f>
        <v>0.0728800010859681</v>
      </c>
      <c r="J2934" s="32" t="e">
        <f aca="false">IF(E2934="","",IF((G2934-$B$14*E2934)&lt;0,"",(G2934-$B$14*E2934)))</f>
        <v>#N/A</v>
      </c>
      <c r="K2934" s="31" t="e">
        <f aca="false">IF(J2934="","",E2934*J2934*(E2934-E2933))</f>
        <v>#N/A</v>
      </c>
      <c r="L2934" s="31" t="e">
        <f aca="false">IF(J2934="","",J2934*(E2934-E2933))</f>
        <v>#N/A</v>
      </c>
      <c r="M2934" s="32"/>
    </row>
    <row r="2935" customFormat="false" ht="15" hidden="false" customHeight="false" outlineLevel="0" collapsed="false">
      <c r="E2935" s="30" t="n">
        <v>78.2133344988028</v>
      </c>
      <c r="F2935" s="30" t="n">
        <v>2.75299999999999</v>
      </c>
      <c r="G2935" s="31" t="n">
        <f aca="false">IF(E2935="","",F2935-$F$2)</f>
        <v>2.75399999999999</v>
      </c>
      <c r="H2935" s="31" t="n">
        <f aca="false">IF(E2935="","",E2935*G2935*(E2935-E2934))</f>
        <v>5.74398737118495</v>
      </c>
      <c r="I2935" s="31" t="n">
        <f aca="false">IF(E2935="","",G2935*(E2935-E2934))</f>
        <v>0.0734400010943513</v>
      </c>
      <c r="J2935" s="32" t="e">
        <f aca="false">IF(E2935="","",IF((G2935-$B$14*E2935)&lt;0,"",(G2935-$B$14*E2935)))</f>
        <v>#N/A</v>
      </c>
      <c r="K2935" s="31" t="e">
        <f aca="false">IF(J2935="","",E2935*J2935*(E2935-E2934))</f>
        <v>#N/A</v>
      </c>
      <c r="L2935" s="31" t="e">
        <f aca="false">IF(J2935="","",J2935*(E2935-E2934))</f>
        <v>#N/A</v>
      </c>
      <c r="M2935" s="32"/>
    </row>
    <row r="2936" customFormat="false" ht="15" hidden="false" customHeight="false" outlineLevel="0" collapsed="false">
      <c r="E2936" s="30" t="n">
        <v>78.2400011658669</v>
      </c>
      <c r="F2936" s="30" t="n">
        <v>2.724</v>
      </c>
      <c r="G2936" s="31" t="n">
        <f aca="false">IF(E2936="","",F2936-$F$2)</f>
        <v>2.725</v>
      </c>
      <c r="H2936" s="31" t="n">
        <f aca="false">IF(E2936="","",E2936*G2936*(E2936-E2935))</f>
        <v>5.68544016944013</v>
      </c>
      <c r="I2936" s="31" t="n">
        <f aca="false">IF(E2936="","",G2936*(E2936-E2935))</f>
        <v>0.0726666677494947</v>
      </c>
      <c r="J2936" s="32" t="e">
        <f aca="false">IF(E2936="","",IF((G2936-$B$14*E2936)&lt;0,"",(G2936-$B$14*E2936)))</f>
        <v>#N/A</v>
      </c>
      <c r="K2936" s="31" t="e">
        <f aca="false">IF(J2936="","",E2936*J2936*(E2936-E2935))</f>
        <v>#N/A</v>
      </c>
      <c r="L2936" s="31" t="e">
        <f aca="false">IF(J2936="","",J2936*(E2936-E2935))</f>
        <v>#N/A</v>
      </c>
      <c r="M2936" s="32"/>
    </row>
    <row r="2937" customFormat="false" ht="15" hidden="false" customHeight="false" outlineLevel="0" collapsed="false">
      <c r="E2937" s="30" t="n">
        <v>78.2666678329309</v>
      </c>
      <c r="F2937" s="30" t="n">
        <v>2.716</v>
      </c>
      <c r="G2937" s="31" t="n">
        <f aca="false">IF(E2937="","",F2937-$F$2)</f>
        <v>2.717</v>
      </c>
      <c r="H2937" s="31" t="n">
        <f aca="false">IF(E2937="","",E2937*G2937*(E2937-E2936))</f>
        <v>5.67068105788916</v>
      </c>
      <c r="I2937" s="31" t="n">
        <f aca="false">IF(E2937="","",G2937*(E2937-E2936))</f>
        <v>0.0724533344129824</v>
      </c>
      <c r="J2937" s="32" t="e">
        <f aca="false">IF(E2937="","",IF((G2937-$B$14*E2937)&lt;0,"",(G2937-$B$14*E2937)))</f>
        <v>#N/A</v>
      </c>
      <c r="K2937" s="31" t="e">
        <f aca="false">IF(J2937="","",E2937*J2937*(E2937-E2936))</f>
        <v>#N/A</v>
      </c>
      <c r="L2937" s="31" t="e">
        <f aca="false">IF(J2937="","",J2937*(E2937-E2936))</f>
        <v>#N/A</v>
      </c>
      <c r="M2937" s="32"/>
    </row>
    <row r="2938" customFormat="false" ht="15" hidden="false" customHeight="false" outlineLevel="0" collapsed="false">
      <c r="E2938" s="30" t="n">
        <v>78.2933344999949</v>
      </c>
      <c r="F2938" s="30" t="n">
        <v>2.695</v>
      </c>
      <c r="G2938" s="31" t="n">
        <f aca="false">IF(E2938="","",F2938-$F$2)</f>
        <v>2.696</v>
      </c>
      <c r="H2938" s="31" t="n">
        <f aca="false">IF(E2938="","",E2938*G2938*(E2938-E2937))</f>
        <v>5.62876887885929</v>
      </c>
      <c r="I2938" s="31" t="n">
        <f aca="false">IF(E2938="","",G2938*(E2938-E2937))</f>
        <v>0.0718933344045994</v>
      </c>
      <c r="J2938" s="32" t="e">
        <f aca="false">IF(E2938="","",IF((G2938-$B$14*E2938)&lt;0,"",(G2938-$B$14*E2938)))</f>
        <v>#N/A</v>
      </c>
      <c r="K2938" s="31" t="e">
        <f aca="false">IF(J2938="","",E2938*J2938*(E2938-E2937))</f>
        <v>#N/A</v>
      </c>
      <c r="L2938" s="31" t="e">
        <f aca="false">IF(J2938="","",J2938*(E2938-E2937))</f>
        <v>#N/A</v>
      </c>
      <c r="M2938" s="32"/>
    </row>
    <row r="2939" customFormat="false" ht="15" hidden="false" customHeight="false" outlineLevel="0" collapsed="false">
      <c r="E2939" s="30" t="n">
        <v>78.3200011670589</v>
      </c>
      <c r="F2939" s="30" t="n">
        <v>2.691</v>
      </c>
      <c r="G2939" s="31" t="n">
        <f aca="false">IF(E2939="","",F2939-$F$2)</f>
        <v>2.692</v>
      </c>
      <c r="H2939" s="31" t="n">
        <f aca="false">IF(E2939="","",E2939*G2939*(E2939-E2938))</f>
        <v>5.62233190089267</v>
      </c>
      <c r="I2939" s="31" t="n">
        <f aca="false">IF(E2939="","",G2939*(E2939-E2938))</f>
        <v>0.0717866677363815</v>
      </c>
      <c r="J2939" s="32" t="e">
        <f aca="false">IF(E2939="","",IF((G2939-$B$14*E2939)&lt;0,"",(G2939-$B$14*E2939)))</f>
        <v>#N/A</v>
      </c>
      <c r="K2939" s="31" t="e">
        <f aca="false">IF(J2939="","",E2939*J2939*(E2939-E2938))</f>
        <v>#N/A</v>
      </c>
      <c r="L2939" s="31" t="e">
        <f aca="false">IF(J2939="","",J2939*(E2939-E2938))</f>
        <v>#N/A</v>
      </c>
      <c r="M2939" s="32"/>
    </row>
    <row r="2940" customFormat="false" ht="15" hidden="false" customHeight="false" outlineLevel="0" collapsed="false">
      <c r="E2940" s="30" t="n">
        <v>78.346667834123</v>
      </c>
      <c r="F2940" s="30" t="n">
        <v>2.699</v>
      </c>
      <c r="G2940" s="31" t="n">
        <f aca="false">IF(E2940="","",F2940-$F$2)</f>
        <v>2.7</v>
      </c>
      <c r="H2940" s="31" t="n">
        <f aca="false">IF(E2940="","",E2940*G2940*(E2940-E2939))</f>
        <v>5.64096016811451</v>
      </c>
      <c r="I2940" s="31" t="n">
        <f aca="false">IF(E2940="","",G2940*(E2940-E2939))</f>
        <v>0.0720000010728938</v>
      </c>
      <c r="J2940" s="32" t="e">
        <f aca="false">IF(E2940="","",IF((G2940-$B$14*E2940)&lt;0,"",(G2940-$B$14*E2940)))</f>
        <v>#N/A</v>
      </c>
      <c r="K2940" s="31" t="e">
        <f aca="false">IF(J2940="","",E2940*J2940*(E2940-E2939))</f>
        <v>#N/A</v>
      </c>
      <c r="L2940" s="31" t="e">
        <f aca="false">IF(J2940="","",J2940*(E2940-E2939))</f>
        <v>#N/A</v>
      </c>
      <c r="M2940" s="32"/>
    </row>
    <row r="2941" customFormat="false" ht="15" hidden="false" customHeight="false" outlineLevel="0" collapsed="false">
      <c r="E2941" s="30" t="n">
        <v>78.373334501187</v>
      </c>
      <c r="F2941" s="30" t="n">
        <v>2.684</v>
      </c>
      <c r="G2941" s="31" t="n">
        <f aca="false">IF(E2941="","",F2941-$F$2)</f>
        <v>2.685</v>
      </c>
      <c r="H2941" s="31" t="n">
        <f aca="false">IF(E2941="","",E2941*G2941*(E2941-E2940))</f>
        <v>5.61153083390112</v>
      </c>
      <c r="I2941" s="31" t="n">
        <f aca="false">IF(E2941="","",G2941*(E2941-E2940))</f>
        <v>0.0716000010668951</v>
      </c>
      <c r="J2941" s="32" t="e">
        <f aca="false">IF(E2941="","",IF((G2941-$B$14*E2941)&lt;0,"",(G2941-$B$14*E2941)))</f>
        <v>#N/A</v>
      </c>
      <c r="K2941" s="31" t="e">
        <f aca="false">IF(J2941="","",E2941*J2941*(E2941-E2940))</f>
        <v>#N/A</v>
      </c>
      <c r="L2941" s="31" t="e">
        <f aca="false">IF(J2941="","",J2941*(E2941-E2940))</f>
        <v>#N/A</v>
      </c>
      <c r="M2941" s="32"/>
    </row>
    <row r="2942" customFormat="false" ht="15" hidden="false" customHeight="false" outlineLevel="0" collapsed="false">
      <c r="E2942" s="30" t="n">
        <v>78.400001168251</v>
      </c>
      <c r="F2942" s="30" t="n">
        <v>2.678</v>
      </c>
      <c r="G2942" s="31" t="n">
        <f aca="false">IF(E2942="","",F2942-$F$2)</f>
        <v>2.679</v>
      </c>
      <c r="H2942" s="31" t="n">
        <f aca="false">IF(E2942="","",E2942*G2942*(E2942-E2941))</f>
        <v>5.6008961669205</v>
      </c>
      <c r="I2942" s="31" t="n">
        <f aca="false">IF(E2942="","",G2942*(E2942-E2941))</f>
        <v>0.071440001064549</v>
      </c>
      <c r="J2942" s="32" t="e">
        <f aca="false">IF(E2942="","",IF((G2942-$B$14*E2942)&lt;0,"",(G2942-$B$14*E2942)))</f>
        <v>#N/A</v>
      </c>
      <c r="K2942" s="31" t="e">
        <f aca="false">IF(J2942="","",E2942*J2942*(E2942-E2941))</f>
        <v>#N/A</v>
      </c>
      <c r="L2942" s="31" t="e">
        <f aca="false">IF(J2942="","",J2942*(E2942-E2941))</f>
        <v>#N/A</v>
      </c>
      <c r="M2942" s="32"/>
    </row>
    <row r="2943" customFormat="false" ht="15" hidden="false" customHeight="false" outlineLevel="0" collapsed="false">
      <c r="E2943" s="30" t="n">
        <v>78.4266678353151</v>
      </c>
      <c r="F2943" s="30" t="n">
        <v>2.699</v>
      </c>
      <c r="G2943" s="31" t="n">
        <f aca="false">IF(E2943="","",F2943-$F$2)</f>
        <v>2.7</v>
      </c>
      <c r="H2943" s="31" t="n">
        <f aca="false">IF(E2943="","",E2943*G2943*(E2943-E2942))</f>
        <v>5.64672016828617</v>
      </c>
      <c r="I2943" s="31" t="n">
        <f aca="false">IF(E2943="","",G2943*(E2943-E2942))</f>
        <v>0.0720000010728938</v>
      </c>
      <c r="J2943" s="32" t="e">
        <f aca="false">IF(E2943="","",IF((G2943-$B$14*E2943)&lt;0,"",(G2943-$B$14*E2943)))</f>
        <v>#N/A</v>
      </c>
      <c r="K2943" s="31" t="e">
        <f aca="false">IF(J2943="","",E2943*J2943*(E2943-E2942))</f>
        <v>#N/A</v>
      </c>
      <c r="L2943" s="31" t="e">
        <f aca="false">IF(J2943="","",J2943*(E2943-E2942))</f>
        <v>#N/A</v>
      </c>
      <c r="M2943" s="32"/>
    </row>
    <row r="2944" customFormat="false" ht="15" hidden="false" customHeight="false" outlineLevel="0" collapsed="false">
      <c r="E2944" s="30" t="n">
        <v>78.4533345023791</v>
      </c>
      <c r="F2944" s="30" t="n">
        <v>2.701</v>
      </c>
      <c r="G2944" s="31" t="n">
        <f aca="false">IF(E2944="","",F2944-$F$2)</f>
        <v>2.702</v>
      </c>
      <c r="H2944" s="31" t="n">
        <f aca="false">IF(E2944="","",E2944*G2944*(E2944-E2943))</f>
        <v>5.65282434624587</v>
      </c>
      <c r="I2944" s="31" t="n">
        <f aca="false">IF(E2944="","",G2944*(E2944-E2943))</f>
        <v>0.0720533344070219</v>
      </c>
      <c r="J2944" s="32" t="e">
        <f aca="false">IF(E2944="","",IF((G2944-$B$14*E2944)&lt;0,"",(G2944-$B$14*E2944)))</f>
        <v>#N/A</v>
      </c>
      <c r="K2944" s="31" t="e">
        <f aca="false">IF(J2944="","",E2944*J2944*(E2944-E2943))</f>
        <v>#N/A</v>
      </c>
      <c r="L2944" s="31" t="e">
        <f aca="false">IF(J2944="","",J2944*(E2944-E2943))</f>
        <v>#N/A</v>
      </c>
      <c r="M2944" s="32"/>
    </row>
    <row r="2945" customFormat="false" ht="15" hidden="false" customHeight="false" outlineLevel="0" collapsed="false">
      <c r="E2945" s="30" t="n">
        <v>78.4800011694431</v>
      </c>
      <c r="F2945" s="30" t="n">
        <v>2.705</v>
      </c>
      <c r="G2945" s="31" t="n">
        <f aca="false">IF(E2945="","",F2945-$F$2)</f>
        <v>2.706</v>
      </c>
      <c r="H2945" s="31" t="n">
        <f aca="false">IF(E2945="","",E2945*G2945*(E2945-E2944))</f>
        <v>5.66311696877182</v>
      </c>
      <c r="I2945" s="31" t="n">
        <f aca="false">IF(E2945="","",G2945*(E2945-E2944))</f>
        <v>0.0721600010752395</v>
      </c>
      <c r="J2945" s="32" t="e">
        <f aca="false">IF(E2945="","",IF((G2945-$B$14*E2945)&lt;0,"",(G2945-$B$14*E2945)))</f>
        <v>#N/A</v>
      </c>
      <c r="K2945" s="31" t="e">
        <f aca="false">IF(J2945="","",E2945*J2945*(E2945-E2944))</f>
        <v>#N/A</v>
      </c>
      <c r="L2945" s="31" t="e">
        <f aca="false">IF(J2945="","",J2945*(E2945-E2944))</f>
        <v>#N/A</v>
      </c>
      <c r="M2945" s="32"/>
    </row>
    <row r="2946" customFormat="false" ht="15" hidden="false" customHeight="false" outlineLevel="0" collapsed="false">
      <c r="E2946" s="30" t="n">
        <v>78.5066678365072</v>
      </c>
      <c r="F2946" s="30" t="n">
        <v>2.69</v>
      </c>
      <c r="G2946" s="31" t="n">
        <f aca="false">IF(E2946="","",F2946-$F$2)</f>
        <v>2.691</v>
      </c>
      <c r="H2946" s="31" t="n">
        <f aca="false">IF(E2946="","",E2946*G2946*(E2946-E2945))</f>
        <v>5.63363856789631</v>
      </c>
      <c r="I2946" s="31" t="n">
        <f aca="false">IF(E2946="","",G2946*(E2946-E2945))</f>
        <v>0.0717600010693176</v>
      </c>
      <c r="J2946" s="32" t="e">
        <f aca="false">IF(E2946="","",IF((G2946-$B$14*E2946)&lt;0,"",(G2946-$B$14*E2946)))</f>
        <v>#N/A</v>
      </c>
      <c r="K2946" s="31" t="e">
        <f aca="false">IF(J2946="","",E2946*J2946*(E2946-E2945))</f>
        <v>#N/A</v>
      </c>
      <c r="L2946" s="31" t="e">
        <f aca="false">IF(J2946="","",J2946*(E2946-E2945))</f>
        <v>#N/A</v>
      </c>
      <c r="M2946" s="32"/>
    </row>
    <row r="2947" customFormat="false" ht="15" hidden="false" customHeight="false" outlineLevel="0" collapsed="false">
      <c r="E2947" s="30" t="n">
        <v>78.5333345035712</v>
      </c>
      <c r="F2947" s="30" t="n">
        <v>2.708</v>
      </c>
      <c r="G2947" s="31" t="n">
        <f aca="false">IF(E2947="","",F2947-$F$2)</f>
        <v>2.709</v>
      </c>
      <c r="H2947" s="31" t="n">
        <f aca="false">IF(E2947="","",E2947*G2947*(E2947-E2946))</f>
        <v>5.67324816907677</v>
      </c>
      <c r="I2947" s="31" t="n">
        <f aca="false">IF(E2947="","",G2947*(E2947-E2946))</f>
        <v>0.0722400010764701</v>
      </c>
      <c r="J2947" s="32" t="e">
        <f aca="false">IF(E2947="","",IF((G2947-$B$14*E2947)&lt;0,"",(G2947-$B$14*E2947)))</f>
        <v>#N/A</v>
      </c>
      <c r="K2947" s="31" t="e">
        <f aca="false">IF(J2947="","",E2947*J2947*(E2947-E2946))</f>
        <v>#N/A</v>
      </c>
      <c r="L2947" s="31" t="e">
        <f aca="false">IF(J2947="","",J2947*(E2947-E2946))</f>
        <v>#N/A</v>
      </c>
      <c r="M2947" s="32"/>
    </row>
    <row r="2948" customFormat="false" ht="15" hidden="false" customHeight="false" outlineLevel="0" collapsed="false">
      <c r="E2948" s="30" t="n">
        <v>78.5600011706352</v>
      </c>
      <c r="F2948" s="30" t="n">
        <v>2.71</v>
      </c>
      <c r="G2948" s="31" t="n">
        <f aca="false">IF(E2948="","",F2948-$F$2)</f>
        <v>2.711</v>
      </c>
      <c r="H2948" s="31" t="n">
        <f aca="false">IF(E2948="","",E2948*G2948*(E2948-E2947))</f>
        <v>5.67936443592572</v>
      </c>
      <c r="I2948" s="31" t="n">
        <f aca="false">IF(E2948="","",G2948*(E2948-E2947))</f>
        <v>0.0722933344105982</v>
      </c>
      <c r="J2948" s="32" t="e">
        <f aca="false">IF(E2948="","",IF((G2948-$B$14*E2948)&lt;0,"",(G2948-$B$14*E2948)))</f>
        <v>#N/A</v>
      </c>
      <c r="K2948" s="31" t="e">
        <f aca="false">IF(J2948="","",E2948*J2948*(E2948-E2947))</f>
        <v>#N/A</v>
      </c>
      <c r="L2948" s="31" t="e">
        <f aca="false">IF(J2948="","",J2948*(E2948-E2947))</f>
        <v>#N/A</v>
      </c>
      <c r="M2948" s="32"/>
    </row>
    <row r="2949" customFormat="false" ht="15" hidden="false" customHeight="false" outlineLevel="0" collapsed="false">
      <c r="E2949" s="30" t="n">
        <v>78.5866678376993</v>
      </c>
      <c r="F2949" s="30" t="n">
        <v>2.73</v>
      </c>
      <c r="G2949" s="31" t="n">
        <f aca="false">IF(E2949="","",F2949-$F$2)</f>
        <v>2.731</v>
      </c>
      <c r="H2949" s="31" t="n">
        <f aca="false">IF(E2949="","",E2949*G2949*(E2949-E2948))</f>
        <v>5.72320514834034</v>
      </c>
      <c r="I2949" s="31" t="n">
        <f aca="false">IF(E2949="","",G2949*(E2949-E2948))</f>
        <v>0.0728266677518401</v>
      </c>
      <c r="J2949" s="32" t="e">
        <f aca="false">IF(E2949="","",IF((G2949-$B$14*E2949)&lt;0,"",(G2949-$B$14*E2949)))</f>
        <v>#N/A</v>
      </c>
      <c r="K2949" s="31" t="e">
        <f aca="false">IF(J2949="","",E2949*J2949*(E2949-E2948))</f>
        <v>#N/A</v>
      </c>
      <c r="L2949" s="31" t="e">
        <f aca="false">IF(J2949="","",J2949*(E2949-E2948))</f>
        <v>#N/A</v>
      </c>
      <c r="M2949" s="32"/>
    </row>
    <row r="2950" customFormat="false" ht="15" hidden="false" customHeight="false" outlineLevel="0" collapsed="false">
      <c r="E2950" s="30" t="n">
        <v>78.6133345047633</v>
      </c>
      <c r="F2950" s="30" t="n">
        <v>2.69800000000001</v>
      </c>
      <c r="G2950" s="31" t="n">
        <f aca="false">IF(E2950="","",F2950-$F$2)</f>
        <v>2.69900000000001</v>
      </c>
      <c r="H2950" s="31" t="n">
        <f aca="false">IF(E2950="","",E2950*G2950*(E2950-E2949))</f>
        <v>5.6580638130687</v>
      </c>
      <c r="I2950" s="31" t="n">
        <f aca="false">IF(E2950="","",G2950*(E2950-E2949))</f>
        <v>0.07197333440583</v>
      </c>
      <c r="J2950" s="32" t="e">
        <f aca="false">IF(E2950="","",IF((G2950-$B$14*E2950)&lt;0,"",(G2950-$B$14*E2950)))</f>
        <v>#N/A</v>
      </c>
      <c r="K2950" s="31" t="e">
        <f aca="false">IF(J2950="","",E2950*J2950*(E2950-E2949))</f>
        <v>#N/A</v>
      </c>
      <c r="L2950" s="31" t="e">
        <f aca="false">IF(J2950="","",J2950*(E2950-E2949))</f>
        <v>#N/A</v>
      </c>
      <c r="M2950" s="32"/>
    </row>
    <row r="2951" customFormat="false" ht="15" hidden="false" customHeight="false" outlineLevel="0" collapsed="false">
      <c r="E2951" s="30" t="n">
        <v>78.6400011718273</v>
      </c>
      <c r="F2951" s="30" t="n">
        <v>2.663</v>
      </c>
      <c r="G2951" s="31" t="n">
        <f aca="false">IF(E2951="","",F2951-$F$2)</f>
        <v>2.664</v>
      </c>
      <c r="H2951" s="31" t="n">
        <f aca="false">IF(E2951="","",E2951*G2951*(E2951-E2950))</f>
        <v>5.58658576649402</v>
      </c>
      <c r="I2951" s="31" t="n">
        <f aca="false">IF(E2951="","",G2951*(E2951-E2950))</f>
        <v>0.0710400010585886</v>
      </c>
      <c r="J2951" s="32" t="e">
        <f aca="false">IF(E2951="","",IF((G2951-$B$14*E2951)&lt;0,"",(G2951-$B$14*E2951)))</f>
        <v>#N/A</v>
      </c>
      <c r="K2951" s="31" t="e">
        <f aca="false">IF(J2951="","",E2951*J2951*(E2951-E2950))</f>
        <v>#N/A</v>
      </c>
      <c r="L2951" s="31" t="e">
        <f aca="false">IF(J2951="","",J2951*(E2951-E2950))</f>
        <v>#N/A</v>
      </c>
      <c r="M2951" s="32"/>
    </row>
    <row r="2952" customFormat="false" ht="15" hidden="false" customHeight="false" outlineLevel="0" collapsed="false">
      <c r="E2952" s="30" t="n">
        <v>78.6666678388914</v>
      </c>
      <c r="F2952" s="30" t="n">
        <v>2.647</v>
      </c>
      <c r="G2952" s="31" t="n">
        <f aca="false">IF(E2952="","",F2952-$F$2)</f>
        <v>2.648</v>
      </c>
      <c r="H2952" s="31" t="n">
        <f aca="false">IF(E2952="","",E2952*G2952*(E2952-E2951))</f>
        <v>5.55491572110573</v>
      </c>
      <c r="I2952" s="31" t="n">
        <f aca="false">IF(E2952="","",G2952*(E2952-E2951))</f>
        <v>0.070613334385564</v>
      </c>
      <c r="J2952" s="32" t="e">
        <f aca="false">IF(E2952="","",IF((G2952-$B$14*E2952)&lt;0,"",(G2952-$B$14*E2952)))</f>
        <v>#N/A</v>
      </c>
      <c r="K2952" s="31" t="e">
        <f aca="false">IF(J2952="","",E2952*J2952*(E2952-E2951))</f>
        <v>#N/A</v>
      </c>
      <c r="L2952" s="31" t="e">
        <f aca="false">IF(J2952="","",J2952*(E2952-E2951))</f>
        <v>#N/A</v>
      </c>
      <c r="M2952" s="32"/>
    </row>
    <row r="2953" customFormat="false" ht="15" hidden="false" customHeight="false" outlineLevel="0" collapsed="false">
      <c r="E2953" s="30" t="n">
        <v>78.6933345059554</v>
      </c>
      <c r="F2953" s="30" t="n">
        <v>2.655</v>
      </c>
      <c r="G2953" s="31" t="n">
        <f aca="false">IF(E2953="","",F2953-$F$2)</f>
        <v>2.656</v>
      </c>
      <c r="H2953" s="31" t="n">
        <f aca="false">IF(E2953="","",E2953*G2953*(E2953-E2952))</f>
        <v>5.57358665499254</v>
      </c>
      <c r="I2953" s="31" t="n">
        <f aca="false">IF(E2953="","",G2953*(E2953-E2952))</f>
        <v>0.0708266677220386</v>
      </c>
      <c r="J2953" s="32" t="e">
        <f aca="false">IF(E2953="","",IF((G2953-$B$14*E2953)&lt;0,"",(G2953-$B$14*E2953)))</f>
        <v>#N/A</v>
      </c>
      <c r="K2953" s="31" t="e">
        <f aca="false">IF(J2953="","",E2953*J2953*(E2953-E2952))</f>
        <v>#N/A</v>
      </c>
      <c r="L2953" s="31" t="e">
        <f aca="false">IF(J2953="","",J2953*(E2953-E2952))</f>
        <v>#N/A</v>
      </c>
      <c r="M2953" s="32"/>
    </row>
    <row r="2954" customFormat="false" ht="15" hidden="false" customHeight="false" outlineLevel="0" collapsed="false">
      <c r="E2954" s="30" t="n">
        <v>78.7200011730194</v>
      </c>
      <c r="F2954" s="30" t="n">
        <v>2.669</v>
      </c>
      <c r="G2954" s="31" t="n">
        <f aca="false">IF(E2954="","",F2954-$F$2)</f>
        <v>2.67</v>
      </c>
      <c r="H2954" s="31" t="n">
        <f aca="false">IF(E2954="","",E2954*G2954*(E2954-E2953))</f>
        <v>5.60486416703876</v>
      </c>
      <c r="I2954" s="31" t="n">
        <f aca="false">IF(E2954="","",G2954*(E2954-E2953))</f>
        <v>0.0712000010609728</v>
      </c>
      <c r="J2954" s="32" t="e">
        <f aca="false">IF(E2954="","",IF((G2954-$B$14*E2954)&lt;0,"",(G2954-$B$14*E2954)))</f>
        <v>#N/A</v>
      </c>
      <c r="K2954" s="31" t="e">
        <f aca="false">IF(J2954="","",E2954*J2954*(E2954-E2953))</f>
        <v>#N/A</v>
      </c>
      <c r="L2954" s="31" t="e">
        <f aca="false">IF(J2954="","",J2954*(E2954-E2953))</f>
        <v>#N/A</v>
      </c>
      <c r="M2954" s="32"/>
    </row>
    <row r="2955" customFormat="false" ht="15" hidden="false" customHeight="false" outlineLevel="0" collapsed="false">
      <c r="E2955" s="30" t="n">
        <v>78.7466678400835</v>
      </c>
      <c r="F2955" s="30" t="n">
        <v>2.665</v>
      </c>
      <c r="G2955" s="31" t="n">
        <f aca="false">IF(E2955="","",F2955-$F$2)</f>
        <v>2.666</v>
      </c>
      <c r="H2955" s="31" t="n">
        <f aca="false">IF(E2955="","",E2955*G2955*(E2955-E2954))</f>
        <v>5.59836318906724</v>
      </c>
      <c r="I2955" s="31" t="n">
        <f aca="false">IF(E2955="","",G2955*(E2955-E2954))</f>
        <v>0.0710933343927167</v>
      </c>
      <c r="J2955" s="32" t="e">
        <f aca="false">IF(E2955="","",IF((G2955-$B$14*E2955)&lt;0,"",(G2955-$B$14*E2955)))</f>
        <v>#N/A</v>
      </c>
      <c r="K2955" s="31" t="e">
        <f aca="false">IF(J2955="","",E2955*J2955*(E2955-E2954))</f>
        <v>#N/A</v>
      </c>
      <c r="L2955" s="31" t="e">
        <f aca="false">IF(J2955="","",J2955*(E2955-E2954))</f>
        <v>#N/A</v>
      </c>
      <c r="M2955" s="32"/>
    </row>
    <row r="2956" customFormat="false" ht="15" hidden="false" customHeight="false" outlineLevel="0" collapsed="false">
      <c r="E2956" s="30" t="n">
        <v>78.7733345071475</v>
      </c>
      <c r="F2956" s="30" t="n">
        <v>2.656</v>
      </c>
      <c r="G2956" s="31" t="n">
        <f aca="false">IF(E2956="","",F2956-$F$2)</f>
        <v>2.657</v>
      </c>
      <c r="H2956" s="31" t="n">
        <f aca="false">IF(E2956="","",E2956*G2956*(E2956-E2955))</f>
        <v>5.58135341077955</v>
      </c>
      <c r="I2956" s="31" t="n">
        <f aca="false">IF(E2956="","",G2956*(E2956-E2955))</f>
        <v>0.0708533343891025</v>
      </c>
      <c r="J2956" s="32" t="e">
        <f aca="false">IF(E2956="","",IF((G2956-$B$14*E2956)&lt;0,"",(G2956-$B$14*E2956)))</f>
        <v>#N/A</v>
      </c>
      <c r="K2956" s="31" t="e">
        <f aca="false">IF(J2956="","",E2956*J2956*(E2956-E2955))</f>
        <v>#N/A</v>
      </c>
      <c r="L2956" s="31" t="e">
        <f aca="false">IF(J2956="","",J2956*(E2956-E2955))</f>
        <v>#N/A</v>
      </c>
      <c r="M2956" s="32"/>
    </row>
    <row r="2957" customFormat="false" ht="15" hidden="false" customHeight="false" outlineLevel="0" collapsed="false">
      <c r="E2957" s="30" t="n">
        <v>78.8000011742115</v>
      </c>
      <c r="F2957" s="30" t="n">
        <v>2.65000000000001</v>
      </c>
      <c r="G2957" s="31" t="n">
        <f aca="false">IF(E2957="","",F2957-$F$2)</f>
        <v>2.65100000000001</v>
      </c>
      <c r="H2957" s="31" t="n">
        <f aca="false">IF(E2957="","",E2957*G2957*(E2957-E2956))</f>
        <v>5.57063483268532</v>
      </c>
      <c r="I2957" s="31" t="n">
        <f aca="false">IF(E2957="","",G2957*(E2957-E2956))</f>
        <v>0.0706933343867563</v>
      </c>
      <c r="J2957" s="32" t="e">
        <f aca="false">IF(E2957="","",IF((G2957-$B$14*E2957)&lt;0,"",(G2957-$B$14*E2957)))</f>
        <v>#N/A</v>
      </c>
      <c r="K2957" s="31" t="e">
        <f aca="false">IF(J2957="","",E2957*J2957*(E2957-E2956))</f>
        <v>#N/A</v>
      </c>
      <c r="L2957" s="31" t="e">
        <f aca="false">IF(J2957="","",J2957*(E2957-E2956))</f>
        <v>#N/A</v>
      </c>
      <c r="M2957" s="32"/>
    </row>
    <row r="2958" customFormat="false" ht="15" hidden="false" customHeight="false" outlineLevel="0" collapsed="false">
      <c r="E2958" s="30" t="n">
        <v>78.8266678412755</v>
      </c>
      <c r="F2958" s="30" t="n">
        <v>2.628</v>
      </c>
      <c r="G2958" s="31" t="n">
        <f aca="false">IF(E2958="","",F2958-$F$2)</f>
        <v>2.629</v>
      </c>
      <c r="H2958" s="31" t="n">
        <f aca="false">IF(E2958="","",E2958*G2958*(E2958-E2957))</f>
        <v>5.52627500914106</v>
      </c>
      <c r="I2958" s="31" t="n">
        <f aca="false">IF(E2958="","",G2958*(E2958-E2957))</f>
        <v>0.0701066677113474</v>
      </c>
      <c r="J2958" s="32" t="e">
        <f aca="false">IF(E2958="","",IF((G2958-$B$14*E2958)&lt;0,"",(G2958-$B$14*E2958)))</f>
        <v>#N/A</v>
      </c>
      <c r="K2958" s="31" t="e">
        <f aca="false">IF(J2958="","",E2958*J2958*(E2958-E2957))</f>
        <v>#N/A</v>
      </c>
      <c r="L2958" s="31" t="e">
        <f aca="false">IF(J2958="","",J2958*(E2958-E2957))</f>
        <v>#N/A</v>
      </c>
      <c r="M2958" s="32"/>
    </row>
    <row r="2959" customFormat="false" ht="15" hidden="false" customHeight="false" outlineLevel="0" collapsed="false">
      <c r="E2959" s="30" t="n">
        <v>78.8533345083396</v>
      </c>
      <c r="F2959" s="30" t="n">
        <v>2.627</v>
      </c>
      <c r="G2959" s="31" t="n">
        <f aca="false">IF(E2959="","",F2959-$F$2)</f>
        <v>2.628</v>
      </c>
      <c r="H2959" s="31" t="n">
        <f aca="false">IF(E2959="","",E2959*G2959*(E2959-E2958))</f>
        <v>5.52604176468967</v>
      </c>
      <c r="I2959" s="31" t="n">
        <f aca="false">IF(E2959="","",G2959*(E2959-E2958))</f>
        <v>0.0700800010442834</v>
      </c>
      <c r="J2959" s="32" t="e">
        <f aca="false">IF(E2959="","",IF((G2959-$B$14*E2959)&lt;0,"",(G2959-$B$14*E2959)))</f>
        <v>#N/A</v>
      </c>
      <c r="K2959" s="31" t="e">
        <f aca="false">IF(J2959="","",E2959*J2959*(E2959-E2958))</f>
        <v>#N/A</v>
      </c>
      <c r="L2959" s="31" t="e">
        <f aca="false">IF(J2959="","",J2959*(E2959-E2958))</f>
        <v>#N/A</v>
      </c>
      <c r="M2959" s="32"/>
    </row>
    <row r="2960" customFormat="false" ht="15" hidden="false" customHeight="false" outlineLevel="0" collapsed="false">
      <c r="E2960" s="30" t="n">
        <v>78.8800011754036</v>
      </c>
      <c r="F2960" s="30" t="n">
        <v>2.639</v>
      </c>
      <c r="G2960" s="31" t="n">
        <f aca="false">IF(E2960="","",F2960-$F$2)</f>
        <v>2.64</v>
      </c>
      <c r="H2960" s="31" t="n">
        <f aca="false">IF(E2960="","",E2960*G2960*(E2960-E2959))</f>
        <v>5.55315216549466</v>
      </c>
      <c r="I2960" s="31" t="n">
        <f aca="false">IF(E2960="","",G2960*(E2960-E2959))</f>
        <v>0.0704000010490143</v>
      </c>
      <c r="J2960" s="32" t="e">
        <f aca="false">IF(E2960="","",IF((G2960-$B$14*E2960)&lt;0,"",(G2960-$B$14*E2960)))</f>
        <v>#N/A</v>
      </c>
      <c r="K2960" s="31" t="e">
        <f aca="false">IF(J2960="","",E2960*J2960*(E2960-E2959))</f>
        <v>#N/A</v>
      </c>
      <c r="L2960" s="31" t="e">
        <f aca="false">IF(J2960="","",J2960*(E2960-E2959))</f>
        <v>#N/A</v>
      </c>
      <c r="M2960" s="32"/>
    </row>
    <row r="2961" customFormat="false" ht="15" hidden="false" customHeight="false" outlineLevel="0" collapsed="false">
      <c r="E2961" s="30" t="n">
        <v>78.9066678424676</v>
      </c>
      <c r="F2961" s="30" t="n">
        <v>2.659</v>
      </c>
      <c r="G2961" s="31" t="n">
        <f aca="false">IF(E2961="","",F2961-$F$2)</f>
        <v>2.66</v>
      </c>
      <c r="H2961" s="31" t="n">
        <f aca="false">IF(E2961="","",E2961*G2961*(E2961-E2960))</f>
        <v>5.59711305569665</v>
      </c>
      <c r="I2961" s="31" t="n">
        <f aca="false">IF(E2961="","",G2961*(E2961-E2960))</f>
        <v>0.0709333343903325</v>
      </c>
      <c r="J2961" s="32" t="e">
        <f aca="false">IF(E2961="","",IF((G2961-$B$14*E2961)&lt;0,"",(G2961-$B$14*E2961)))</f>
        <v>#N/A</v>
      </c>
      <c r="K2961" s="31" t="e">
        <f aca="false">IF(J2961="","",E2961*J2961*(E2961-E2960))</f>
        <v>#N/A</v>
      </c>
      <c r="L2961" s="31" t="e">
        <f aca="false">IF(J2961="","",J2961*(E2961-E2960))</f>
        <v>#N/A</v>
      </c>
      <c r="M2961" s="32"/>
    </row>
    <row r="2962" customFormat="false" ht="15" hidden="false" customHeight="false" outlineLevel="0" collapsed="false">
      <c r="E2962" s="30" t="n">
        <v>78.9333345095317</v>
      </c>
      <c r="F2962" s="30" t="n">
        <v>2.66</v>
      </c>
      <c r="G2962" s="31" t="n">
        <f aca="false">IF(E2962="","",F2962-$F$2)</f>
        <v>2.661</v>
      </c>
      <c r="H2962" s="31" t="n">
        <f aca="false">IF(E2962="","",E2962*G2962*(E2962-E2961))</f>
        <v>5.60110950026019</v>
      </c>
      <c r="I2962" s="31" t="n">
        <f aca="false">IF(E2962="","",G2962*(E2962-E2961))</f>
        <v>0.0709600010573964</v>
      </c>
      <c r="J2962" s="32" t="e">
        <f aca="false">IF(E2962="","",IF((G2962-$B$14*E2962)&lt;0,"",(G2962-$B$14*E2962)))</f>
        <v>#N/A</v>
      </c>
      <c r="K2962" s="31" t="e">
        <f aca="false">IF(J2962="","",E2962*J2962*(E2962-E2961))</f>
        <v>#N/A</v>
      </c>
      <c r="L2962" s="31" t="e">
        <f aca="false">IF(J2962="","",J2962*(E2962-E2961))</f>
        <v>#N/A</v>
      </c>
      <c r="M2962" s="32"/>
    </row>
    <row r="2963" customFormat="false" ht="15" hidden="false" customHeight="false" outlineLevel="0" collapsed="false">
      <c r="E2963" s="30" t="n">
        <v>78.9600011765957</v>
      </c>
      <c r="F2963" s="30" t="n">
        <v>2.688</v>
      </c>
      <c r="G2963" s="31" t="n">
        <f aca="false">IF(E2963="","",F2963-$F$2)</f>
        <v>2.689</v>
      </c>
      <c r="H2963" s="31" t="n">
        <f aca="false">IF(E2963="","",E2963*G2963*(E2963-E2962))</f>
        <v>5.66195856874032</v>
      </c>
      <c r="I2963" s="31" t="n">
        <f aca="false">IF(E2963="","",G2963*(E2963-E2962))</f>
        <v>0.0717066677351895</v>
      </c>
      <c r="J2963" s="32" t="e">
        <f aca="false">IF(E2963="","",IF((G2963-$B$14*E2963)&lt;0,"",(G2963-$B$14*E2963)))</f>
        <v>#N/A</v>
      </c>
      <c r="K2963" s="31" t="e">
        <f aca="false">IF(J2963="","",E2963*J2963*(E2963-E2962))</f>
        <v>#N/A</v>
      </c>
      <c r="L2963" s="31" t="e">
        <f aca="false">IF(J2963="","",J2963*(E2963-E2962))</f>
        <v>#N/A</v>
      </c>
      <c r="M2963" s="32"/>
    </row>
    <row r="2964" customFormat="false" ht="15" hidden="false" customHeight="false" outlineLevel="0" collapsed="false">
      <c r="E2964" s="30" t="n">
        <v>78.9866678436597</v>
      </c>
      <c r="F2964" s="30" t="n">
        <v>2.679</v>
      </c>
      <c r="G2964" s="31" t="n">
        <f aca="false">IF(E2964="","",F2964-$F$2)</f>
        <v>2.68</v>
      </c>
      <c r="H2964" s="31" t="n">
        <f aca="false">IF(E2964="","",E2964*G2964*(E2964-E2963))</f>
        <v>5.64491394600711</v>
      </c>
      <c r="I2964" s="31" t="n">
        <f aca="false">IF(E2964="","",G2964*(E2964-E2963))</f>
        <v>0.0714666677315751</v>
      </c>
      <c r="J2964" s="32" t="e">
        <f aca="false">IF(E2964="","",IF((G2964-$B$14*E2964)&lt;0,"",(G2964-$B$14*E2964)))</f>
        <v>#N/A</v>
      </c>
      <c r="K2964" s="31" t="e">
        <f aca="false">IF(J2964="","",E2964*J2964*(E2964-E2963))</f>
        <v>#N/A</v>
      </c>
      <c r="L2964" s="31" t="e">
        <f aca="false">IF(J2964="","",J2964*(E2964-E2963))</f>
        <v>#N/A</v>
      </c>
      <c r="M2964" s="32"/>
    </row>
    <row r="2965" customFormat="false" ht="15" hidden="false" customHeight="false" outlineLevel="0" collapsed="false">
      <c r="E2965" s="30" t="n">
        <v>79.0133345107238</v>
      </c>
      <c r="F2965" s="30" t="n">
        <v>2.694</v>
      </c>
      <c r="G2965" s="31" t="n">
        <f aca="false">IF(E2965="","",F2965-$F$2)</f>
        <v>2.695</v>
      </c>
      <c r="H2965" s="31" t="n">
        <f aca="false">IF(E2965="","",E2965*G2965*(E2965-E2964))</f>
        <v>5.67842505811995</v>
      </c>
      <c r="I2965" s="31" t="n">
        <f aca="false">IF(E2965="","",G2965*(E2965-E2964))</f>
        <v>0.0718666677375737</v>
      </c>
      <c r="J2965" s="32" t="e">
        <f aca="false">IF(E2965="","",IF((G2965-$B$14*E2965)&lt;0,"",(G2965-$B$14*E2965)))</f>
        <v>#N/A</v>
      </c>
      <c r="K2965" s="31" t="e">
        <f aca="false">IF(J2965="","",E2965*J2965*(E2965-E2964))</f>
        <v>#N/A</v>
      </c>
      <c r="L2965" s="31" t="e">
        <f aca="false">IF(J2965="","",J2965*(E2965-E2964))</f>
        <v>#N/A</v>
      </c>
      <c r="M2965" s="32"/>
    </row>
    <row r="2966" customFormat="false" ht="15" hidden="false" customHeight="false" outlineLevel="0" collapsed="false">
      <c r="E2966" s="30" t="n">
        <v>79.0400011777878</v>
      </c>
      <c r="F2966" s="30" t="n">
        <v>2.639</v>
      </c>
      <c r="G2966" s="31" t="n">
        <f aca="false">IF(E2966="","",F2966-$F$2)</f>
        <v>2.64</v>
      </c>
      <c r="H2966" s="31" t="n">
        <f aca="false">IF(E2966="","",E2966*G2966*(E2966-E2965))</f>
        <v>5.56441616583331</v>
      </c>
      <c r="I2966" s="31" t="n">
        <f aca="false">IF(E2966="","",G2966*(E2966-E2965))</f>
        <v>0.0704000010490517</v>
      </c>
      <c r="J2966" s="32" t="e">
        <f aca="false">IF(E2966="","",IF((G2966-$B$14*E2966)&lt;0,"",(G2966-$B$14*E2966)))</f>
        <v>#N/A</v>
      </c>
      <c r="K2966" s="31" t="e">
        <f aca="false">IF(J2966="","",E2966*J2966*(E2966-E2965))</f>
        <v>#N/A</v>
      </c>
      <c r="L2966" s="31" t="e">
        <f aca="false">IF(J2966="","",J2966*(E2966-E2965))</f>
        <v>#N/A</v>
      </c>
      <c r="M2966" s="32"/>
    </row>
    <row r="2967" customFormat="false" ht="15" hidden="false" customHeight="false" outlineLevel="0" collapsed="false">
      <c r="E2967" s="30" t="n">
        <v>79.0666678448518</v>
      </c>
      <c r="F2967" s="30" t="n">
        <v>2.648</v>
      </c>
      <c r="G2967" s="31" t="n">
        <f aca="false">IF(E2967="","",F2967-$F$2)</f>
        <v>2.649</v>
      </c>
      <c r="H2967" s="31" t="n">
        <f aca="false">IF(E2967="","",E2967*G2967*(E2967-E2966))</f>
        <v>5.58526949978813</v>
      </c>
      <c r="I2967" s="31" t="n">
        <f aca="false">IF(E2967="","",G2967*(E2967-E2966))</f>
        <v>0.0706400010526281</v>
      </c>
      <c r="J2967" s="32" t="e">
        <f aca="false">IF(E2967="","",IF((G2967-$B$14*E2967)&lt;0,"",(G2967-$B$14*E2967)))</f>
        <v>#N/A</v>
      </c>
      <c r="K2967" s="31" t="e">
        <f aca="false">IF(J2967="","",E2967*J2967*(E2967-E2966))</f>
        <v>#N/A</v>
      </c>
      <c r="L2967" s="31" t="e">
        <f aca="false">IF(J2967="","",J2967*(E2967-E2966))</f>
        <v>#N/A</v>
      </c>
      <c r="M2967" s="32"/>
    </row>
    <row r="2968" customFormat="false" ht="15" hidden="false" customHeight="false" outlineLevel="0" collapsed="false">
      <c r="E2968" s="30" t="n">
        <v>79.0933345119158</v>
      </c>
      <c r="F2968" s="30" t="n">
        <v>2.62099999999999</v>
      </c>
      <c r="G2968" s="31" t="n">
        <f aca="false">IF(E2968="","",F2968-$F$2)</f>
        <v>2.62199999999999</v>
      </c>
      <c r="H2968" s="31" t="n">
        <f aca="false">IF(E2968="","",E2968*G2968*(E2968-E2967))</f>
        <v>5.53020603147747</v>
      </c>
      <c r="I2968" s="31" t="n">
        <f aca="false">IF(E2968="","",G2968*(E2968-E2967))</f>
        <v>0.0699200010418617</v>
      </c>
      <c r="J2968" s="32" t="e">
        <f aca="false">IF(E2968="","",IF((G2968-$B$14*E2968)&lt;0,"",(G2968-$B$14*E2968)))</f>
        <v>#N/A</v>
      </c>
      <c r="K2968" s="31" t="e">
        <f aca="false">IF(J2968="","",E2968*J2968*(E2968-E2967))</f>
        <v>#N/A</v>
      </c>
      <c r="L2968" s="31" t="e">
        <f aca="false">IF(J2968="","",J2968*(E2968-E2967))</f>
        <v>#N/A</v>
      </c>
      <c r="M2968" s="32"/>
    </row>
    <row r="2969" customFormat="false" ht="15" hidden="false" customHeight="false" outlineLevel="0" collapsed="false">
      <c r="E2969" s="30" t="n">
        <v>79.1200011789799</v>
      </c>
      <c r="F2969" s="30" t="n">
        <v>2.607</v>
      </c>
      <c r="G2969" s="31" t="n">
        <f aca="false">IF(E2969="","",F2969-$F$2)</f>
        <v>2.608</v>
      </c>
      <c r="H2969" s="31" t="n">
        <f aca="false">IF(E2969="","",E2969*G2969*(E2969-E2968))</f>
        <v>5.50253243065569</v>
      </c>
      <c r="I2969" s="31" t="n">
        <f aca="false">IF(E2969="","",G2969*(E2969-E2968))</f>
        <v>0.0695466677030026</v>
      </c>
      <c r="J2969" s="32" t="e">
        <f aca="false">IF(E2969="","",IF((G2969-$B$14*E2969)&lt;0,"",(G2969-$B$14*E2969)))</f>
        <v>#N/A</v>
      </c>
      <c r="K2969" s="31" t="e">
        <f aca="false">IF(J2969="","",E2969*J2969*(E2969-E2968))</f>
        <v>#N/A</v>
      </c>
      <c r="L2969" s="31" t="e">
        <f aca="false">IF(J2969="","",J2969*(E2969-E2968))</f>
        <v>#N/A</v>
      </c>
      <c r="M2969" s="32"/>
    </row>
    <row r="2970" customFormat="false" ht="15" hidden="false" customHeight="false" outlineLevel="0" collapsed="false">
      <c r="E2970" s="30" t="n">
        <v>79.1466678460439</v>
      </c>
      <c r="F2970" s="30" t="n">
        <v>2.612</v>
      </c>
      <c r="G2970" s="31" t="n">
        <f aca="false">IF(E2970="","",F2970-$F$2)</f>
        <v>2.613</v>
      </c>
      <c r="H2970" s="31" t="n">
        <f aca="false">IF(E2970="","",E2970*G2970*(E2970-E2969))</f>
        <v>5.51493989769214</v>
      </c>
      <c r="I2970" s="31" t="n">
        <f aca="false">IF(E2970="","",G2970*(E2970-E2969))</f>
        <v>0.0696800010383229</v>
      </c>
      <c r="J2970" s="32" t="e">
        <f aca="false">IF(E2970="","",IF((G2970-$B$14*E2970)&lt;0,"",(G2970-$B$14*E2970)))</f>
        <v>#N/A</v>
      </c>
      <c r="K2970" s="31" t="e">
        <f aca="false">IF(J2970="","",E2970*J2970*(E2970-E2969))</f>
        <v>#N/A</v>
      </c>
      <c r="L2970" s="31" t="e">
        <f aca="false">IF(J2970="","",J2970*(E2970-E2969))</f>
        <v>#N/A</v>
      </c>
      <c r="M2970" s="32"/>
    </row>
    <row r="2971" customFormat="false" ht="15" hidden="false" customHeight="false" outlineLevel="0" collapsed="false">
      <c r="E2971" s="30" t="n">
        <v>79.1733345131079</v>
      </c>
      <c r="F2971" s="30" t="n">
        <v>2.623</v>
      </c>
      <c r="G2971" s="31" t="n">
        <f aca="false">IF(E2971="","",F2971-$F$2)</f>
        <v>2.624</v>
      </c>
      <c r="H2971" s="31" t="n">
        <f aca="false">IF(E2971="","",E2971*G2971*(E2971-E2970))</f>
        <v>5.54002220954781</v>
      </c>
      <c r="I2971" s="31" t="n">
        <f aca="false">IF(E2971="","",G2971*(E2971-E2970))</f>
        <v>0.0699733343759899</v>
      </c>
      <c r="J2971" s="32" t="e">
        <f aca="false">IF(E2971="","",IF((G2971-$B$14*E2971)&lt;0,"",(G2971-$B$14*E2971)))</f>
        <v>#N/A</v>
      </c>
      <c r="K2971" s="31" t="e">
        <f aca="false">IF(J2971="","",E2971*J2971*(E2971-E2970))</f>
        <v>#N/A</v>
      </c>
      <c r="L2971" s="31" t="e">
        <f aca="false">IF(J2971="","",J2971*(E2971-E2970))</f>
        <v>#N/A</v>
      </c>
      <c r="M2971" s="32"/>
    </row>
    <row r="2972" customFormat="false" ht="15" hidden="false" customHeight="false" outlineLevel="0" collapsed="false">
      <c r="E2972" s="30" t="n">
        <v>79.200001180172</v>
      </c>
      <c r="F2972" s="30" t="n">
        <v>2.636</v>
      </c>
      <c r="G2972" s="31" t="n">
        <f aca="false">IF(E2972="","",F2972-$F$2)</f>
        <v>2.637</v>
      </c>
      <c r="H2972" s="31" t="n">
        <f aca="false">IF(E2972="","",E2972*G2972*(E2972-E2971))</f>
        <v>5.56934416598018</v>
      </c>
      <c r="I2972" s="31" t="n">
        <f aca="false">IF(E2972="","",G2972*(E2972-E2971))</f>
        <v>0.0703200010478596</v>
      </c>
      <c r="J2972" s="32" t="e">
        <f aca="false">IF(E2972="","",IF((G2972-$B$14*E2972)&lt;0,"",(G2972-$B$14*E2972)))</f>
        <v>#N/A</v>
      </c>
      <c r="K2972" s="31" t="e">
        <f aca="false">IF(J2972="","",E2972*J2972*(E2972-E2971))</f>
        <v>#N/A</v>
      </c>
      <c r="L2972" s="31" t="e">
        <f aca="false">IF(J2972="","",J2972*(E2972-E2971))</f>
        <v>#N/A</v>
      </c>
      <c r="M2972" s="32"/>
    </row>
    <row r="2973" customFormat="false" ht="15" hidden="false" customHeight="false" outlineLevel="0" collapsed="false">
      <c r="E2973" s="30" t="n">
        <v>79.226667847236</v>
      </c>
      <c r="F2973" s="30" t="n">
        <v>2.64599999999999</v>
      </c>
      <c r="G2973" s="31" t="n">
        <f aca="false">IF(E2973="","",F2973-$F$2)</f>
        <v>2.64699999999999</v>
      </c>
      <c r="H2973" s="31" t="n">
        <f aca="false">IF(E2973="","",E2973*G2973*(E2973-E2972))</f>
        <v>5.59234647777679</v>
      </c>
      <c r="I2973" s="31" t="n">
        <f aca="false">IF(E2973="","",G2973*(E2973-E2972))</f>
        <v>0.0705866677184996</v>
      </c>
      <c r="J2973" s="32" t="e">
        <f aca="false">IF(E2973="","",IF((G2973-$B$14*E2973)&lt;0,"",(G2973-$B$14*E2973)))</f>
        <v>#N/A</v>
      </c>
      <c r="K2973" s="31" t="e">
        <f aca="false">IF(J2973="","",E2973*J2973*(E2973-E2972))</f>
        <v>#N/A</v>
      </c>
      <c r="L2973" s="31" t="e">
        <f aca="false">IF(J2973="","",J2973*(E2973-E2972))</f>
        <v>#N/A</v>
      </c>
      <c r="M2973" s="32"/>
    </row>
    <row r="2974" customFormat="false" ht="15" hidden="false" customHeight="false" outlineLevel="0" collapsed="false">
      <c r="E2974" s="30" t="n">
        <v>79.2533345143</v>
      </c>
      <c r="F2974" s="30" t="n">
        <v>2.664</v>
      </c>
      <c r="G2974" s="31" t="n">
        <f aca="false">IF(E2974="","",F2974-$F$2)</f>
        <v>2.665</v>
      </c>
      <c r="H2974" s="31" t="n">
        <f aca="false">IF(E2974="","",E2974*G2974*(E2974-E2973))</f>
        <v>5.63227039007776</v>
      </c>
      <c r="I2974" s="31" t="n">
        <f aca="false">IF(E2974="","",G2974*(E2974-E2973))</f>
        <v>0.0710666677256527</v>
      </c>
      <c r="J2974" s="32" t="e">
        <f aca="false">IF(E2974="","",IF((G2974-$B$14*E2974)&lt;0,"",(G2974-$B$14*E2974)))</f>
        <v>#N/A</v>
      </c>
      <c r="K2974" s="31" t="e">
        <f aca="false">IF(J2974="","",E2974*J2974*(E2974-E2973))</f>
        <v>#N/A</v>
      </c>
      <c r="L2974" s="31" t="e">
        <f aca="false">IF(J2974="","",J2974*(E2974-E2973))</f>
        <v>#N/A</v>
      </c>
      <c r="M2974" s="32"/>
    </row>
    <row r="2975" customFormat="false" ht="15" hidden="false" customHeight="false" outlineLevel="0" collapsed="false">
      <c r="E2975" s="30" t="n">
        <v>79.2800011813641</v>
      </c>
      <c r="F2975" s="30" t="n">
        <v>2.678</v>
      </c>
      <c r="G2975" s="31" t="n">
        <f aca="false">IF(E2975="","",F2975-$F$2)</f>
        <v>2.679</v>
      </c>
      <c r="H2975" s="31" t="n">
        <f aca="false">IF(E2975="","",E2975*G2975*(E2975-E2974))</f>
        <v>5.66376336879108</v>
      </c>
      <c r="I2975" s="31" t="n">
        <f aca="false">IF(E2975="","",G2975*(E2975-E2974))</f>
        <v>0.071440001064511</v>
      </c>
      <c r="J2975" s="32" t="e">
        <f aca="false">IF(E2975="","",IF((G2975-$B$14*E2975)&lt;0,"",(G2975-$B$14*E2975)))</f>
        <v>#N/A</v>
      </c>
      <c r="K2975" s="31" t="e">
        <f aca="false">IF(J2975="","",E2975*J2975*(E2975-E2974))</f>
        <v>#N/A</v>
      </c>
      <c r="L2975" s="31" t="e">
        <f aca="false">IF(J2975="","",J2975*(E2975-E2974))</f>
        <v>#N/A</v>
      </c>
      <c r="M2975" s="32"/>
    </row>
    <row r="2976" customFormat="false" ht="15" hidden="false" customHeight="false" outlineLevel="0" collapsed="false">
      <c r="E2976" s="30" t="n">
        <v>79.3066678484281</v>
      </c>
      <c r="F2976" s="30" t="n">
        <v>2.682</v>
      </c>
      <c r="G2976" s="31" t="n">
        <f aca="false">IF(E2976="","",F2976-$F$2)</f>
        <v>2.683</v>
      </c>
      <c r="H2976" s="31" t="n">
        <f aca="false">IF(E2976="","",E2976*G2976*(E2976-E2975))</f>
        <v>5.67412781354744</v>
      </c>
      <c r="I2976" s="31" t="n">
        <f aca="false">IF(E2976="","",G2976*(E2976-E2975))</f>
        <v>0.0715466677328053</v>
      </c>
      <c r="J2976" s="32" t="e">
        <f aca="false">IF(E2976="","",IF((G2976-$B$14*E2976)&lt;0,"",(G2976-$B$14*E2976)))</f>
        <v>#N/A</v>
      </c>
      <c r="K2976" s="31" t="e">
        <f aca="false">IF(J2976="","",E2976*J2976*(E2976-E2975))</f>
        <v>#N/A</v>
      </c>
      <c r="L2976" s="31" t="e">
        <f aca="false">IF(J2976="","",J2976*(E2976-E2975))</f>
        <v>#N/A</v>
      </c>
      <c r="M2976" s="32"/>
    </row>
    <row r="2977" customFormat="false" ht="15" hidden="false" customHeight="false" outlineLevel="0" collapsed="false">
      <c r="E2977" s="30" t="n">
        <v>79.3333345154921</v>
      </c>
      <c r="F2977" s="30" t="n">
        <v>2.682</v>
      </c>
      <c r="G2977" s="31" t="n">
        <f aca="false">IF(E2977="","",F2977-$F$2)</f>
        <v>2.683</v>
      </c>
      <c r="H2977" s="31" t="n">
        <f aca="false">IF(E2977="","",E2977*G2977*(E2977-E2976))</f>
        <v>5.67603572471541</v>
      </c>
      <c r="I2977" s="31" t="n">
        <f aca="false">IF(E2977="","",G2977*(E2977-E2976))</f>
        <v>0.0715466677328053</v>
      </c>
      <c r="J2977" s="32" t="e">
        <f aca="false">IF(E2977="","",IF((G2977-$B$14*E2977)&lt;0,"",(G2977-$B$14*E2977)))</f>
        <v>#N/A</v>
      </c>
      <c r="K2977" s="31" t="e">
        <f aca="false">IF(J2977="","",E2977*J2977*(E2977-E2976))</f>
        <v>#N/A</v>
      </c>
      <c r="L2977" s="31" t="e">
        <f aca="false">IF(J2977="","",J2977*(E2977-E2976))</f>
        <v>#N/A</v>
      </c>
      <c r="M2977" s="32"/>
    </row>
    <row r="2978" customFormat="false" ht="15" hidden="false" customHeight="false" outlineLevel="0" collapsed="false">
      <c r="E2978" s="30" t="n">
        <v>79.3600011825562</v>
      </c>
      <c r="F2978" s="30" t="n">
        <v>2.704</v>
      </c>
      <c r="G2978" s="31" t="n">
        <f aca="false">IF(E2978="","",F2978-$F$2)</f>
        <v>2.705</v>
      </c>
      <c r="H2978" s="31" t="n">
        <f aca="false">IF(E2978="","",E2978*G2978*(E2978-E2977))</f>
        <v>5.72450150393758</v>
      </c>
      <c r="I2978" s="31" t="n">
        <f aca="false">IF(E2978="","",G2978*(E2978-E2977))</f>
        <v>0.072133334408214</v>
      </c>
      <c r="J2978" s="32" t="e">
        <f aca="false">IF(E2978="","",IF((G2978-$B$14*E2978)&lt;0,"",(G2978-$B$14*E2978)))</f>
        <v>#N/A</v>
      </c>
      <c r="K2978" s="31" t="e">
        <f aca="false">IF(J2978="","",E2978*J2978*(E2978-E2977))</f>
        <v>#N/A</v>
      </c>
      <c r="L2978" s="31" t="e">
        <f aca="false">IF(J2978="","",J2978*(E2978-E2977))</f>
        <v>#N/A</v>
      </c>
      <c r="M2978" s="32"/>
    </row>
    <row r="2979" customFormat="false" ht="15" hidden="false" customHeight="false" outlineLevel="0" collapsed="false">
      <c r="E2979" s="30" t="n">
        <v>79.3866678496202</v>
      </c>
      <c r="F2979" s="30" t="n">
        <v>2.706</v>
      </c>
      <c r="G2979" s="31" t="n">
        <f aca="false">IF(E2979="","",F2979-$F$2)</f>
        <v>2.707</v>
      </c>
      <c r="H2979" s="31" t="n">
        <f aca="false">IF(E2979="","",E2979*G2979*(E2979-E2978))</f>
        <v>5.73065901522915</v>
      </c>
      <c r="I2979" s="31" t="n">
        <f aca="false">IF(E2979="","",G2979*(E2979-E2978))</f>
        <v>0.0721866677423037</v>
      </c>
      <c r="J2979" s="32" t="e">
        <f aca="false">IF(E2979="","",IF((G2979-$B$14*E2979)&lt;0,"",(G2979-$B$14*E2979)))</f>
        <v>#N/A</v>
      </c>
      <c r="K2979" s="31" t="e">
        <f aca="false">IF(J2979="","",E2979*J2979*(E2979-E2978))</f>
        <v>#N/A</v>
      </c>
      <c r="L2979" s="31" t="e">
        <f aca="false">IF(J2979="","",J2979*(E2979-E2978))</f>
        <v>#N/A</v>
      </c>
      <c r="M2979" s="32"/>
    </row>
    <row r="2980" customFormat="false" ht="15" hidden="false" customHeight="false" outlineLevel="0" collapsed="false">
      <c r="E2980" s="30" t="n">
        <v>79.4133345166842</v>
      </c>
      <c r="F2980" s="30" t="n">
        <v>2.71299999999999</v>
      </c>
      <c r="G2980" s="31" t="n">
        <f aca="false">IF(E2980="","",F2980-$F$2)</f>
        <v>2.71399999999999</v>
      </c>
      <c r="H2980" s="31" t="n">
        <f aca="false">IF(E2980="","",E2980*G2980*(E2980-E2979))</f>
        <v>5.74740781573134</v>
      </c>
      <c r="I2980" s="31" t="n">
        <f aca="false">IF(E2980="","",G2980*(E2980-E2979))</f>
        <v>0.0723733344117902</v>
      </c>
      <c r="J2980" s="32" t="e">
        <f aca="false">IF(E2980="","",IF((G2980-$B$14*E2980)&lt;0,"",(G2980-$B$14*E2980)))</f>
        <v>#N/A</v>
      </c>
      <c r="K2980" s="31" t="e">
        <f aca="false">IF(J2980="","",E2980*J2980*(E2980-E2979))</f>
        <v>#N/A</v>
      </c>
      <c r="L2980" s="31" t="e">
        <f aca="false">IF(J2980="","",J2980*(E2980-E2979))</f>
        <v>#N/A</v>
      </c>
      <c r="M2980" s="32"/>
    </row>
    <row r="2981" customFormat="false" ht="15" hidden="false" customHeight="false" outlineLevel="0" collapsed="false">
      <c r="E2981" s="30" t="n">
        <v>79.4400011837483</v>
      </c>
      <c r="F2981" s="30" t="n">
        <v>2.66</v>
      </c>
      <c r="G2981" s="31" t="n">
        <f aca="false">IF(E2981="","",F2981-$F$2)</f>
        <v>2.661</v>
      </c>
      <c r="H2981" s="31" t="n">
        <f aca="false">IF(E2981="","",E2981*G2981*(E2981-E2980))</f>
        <v>5.63706256799835</v>
      </c>
      <c r="I2981" s="31" t="n">
        <f aca="false">IF(E2981="","",G2981*(E2981-E2980))</f>
        <v>0.0709600010573964</v>
      </c>
      <c r="J2981" s="32" t="e">
        <f aca="false">IF(E2981="","",IF((G2981-$B$14*E2981)&lt;0,"",(G2981-$B$14*E2981)))</f>
        <v>#N/A</v>
      </c>
      <c r="K2981" s="31" t="e">
        <f aca="false">IF(J2981="","",E2981*J2981*(E2981-E2980))</f>
        <v>#N/A</v>
      </c>
      <c r="L2981" s="31" t="e">
        <f aca="false">IF(J2981="","",J2981*(E2981-E2980))</f>
        <v>#N/A</v>
      </c>
      <c r="M2981" s="32"/>
    </row>
    <row r="2982" customFormat="false" ht="15" hidden="false" customHeight="false" outlineLevel="0" collapsed="false">
      <c r="E2982" s="30" t="n">
        <v>79.4666678508123</v>
      </c>
      <c r="F2982" s="30" t="n">
        <v>2.63</v>
      </c>
      <c r="G2982" s="31" t="n">
        <f aca="false">IF(E2982="","",F2982-$F$2)</f>
        <v>2.631</v>
      </c>
      <c r="H2982" s="31" t="n">
        <f aca="false">IF(E2982="","",E2982*G2982*(E2982-E2981))</f>
        <v>5.57538149949343</v>
      </c>
      <c r="I2982" s="31" t="n">
        <f aca="false">IF(E2982="","",G2982*(E2982-E2981))</f>
        <v>0.0701600010454753</v>
      </c>
      <c r="J2982" s="32" t="e">
        <f aca="false">IF(E2982="","",IF((G2982-$B$14*E2982)&lt;0,"",(G2982-$B$14*E2982)))</f>
        <v>#N/A</v>
      </c>
      <c r="K2982" s="31" t="e">
        <f aca="false">IF(J2982="","",E2982*J2982*(E2982-E2981))</f>
        <v>#N/A</v>
      </c>
      <c r="L2982" s="31" t="e">
        <f aca="false">IF(J2982="","",J2982*(E2982-E2981))</f>
        <v>#N/A</v>
      </c>
      <c r="M2982" s="32"/>
    </row>
    <row r="2983" customFormat="false" ht="15" hidden="false" customHeight="false" outlineLevel="0" collapsed="false">
      <c r="E2983" s="30" t="n">
        <v>79.4933345178763</v>
      </c>
      <c r="F2983" s="30" t="n">
        <v>2.591</v>
      </c>
      <c r="G2983" s="31" t="n">
        <f aca="false">IF(E2983="","",F2983-$F$2)</f>
        <v>2.592</v>
      </c>
      <c r="H2983" s="31" t="n">
        <f aca="false">IF(E2983="","",E2983*G2983*(E2983-E2982))</f>
        <v>5.49457936374908</v>
      </c>
      <c r="I2983" s="31" t="n">
        <f aca="false">IF(E2983="","",G2983*(E2983-E2982))</f>
        <v>0.0691200010299413</v>
      </c>
      <c r="J2983" s="32" t="e">
        <f aca="false">IF(E2983="","",IF((G2983-$B$14*E2983)&lt;0,"",(G2983-$B$14*E2983)))</f>
        <v>#N/A</v>
      </c>
      <c r="K2983" s="31" t="e">
        <f aca="false">IF(J2983="","",E2983*J2983*(E2983-E2982))</f>
        <v>#N/A</v>
      </c>
      <c r="L2983" s="31" t="e">
        <f aca="false">IF(J2983="","",J2983*(E2983-E2982))</f>
        <v>#N/A</v>
      </c>
      <c r="M2983" s="32"/>
    </row>
    <row r="2984" customFormat="false" ht="15" hidden="false" customHeight="false" outlineLevel="0" collapsed="false">
      <c r="E2984" s="30" t="n">
        <v>79.5200011849403</v>
      </c>
      <c r="F2984" s="30" t="n">
        <v>2.608</v>
      </c>
      <c r="G2984" s="31" t="n">
        <f aca="false">IF(E2984="","",F2984-$F$2)</f>
        <v>2.609</v>
      </c>
      <c r="H2984" s="31" t="n">
        <f aca="false">IF(E2984="","",E2984*G2984*(E2984-E2983))</f>
        <v>5.53247163154795</v>
      </c>
      <c r="I2984" s="31" t="n">
        <f aca="false">IF(E2984="","",G2984*(E2984-E2983))</f>
        <v>0.0695733343700667</v>
      </c>
      <c r="J2984" s="32" t="e">
        <f aca="false">IF(E2984="","",IF((G2984-$B$14*E2984)&lt;0,"",(G2984-$B$14*E2984)))</f>
        <v>#N/A</v>
      </c>
      <c r="K2984" s="31" t="e">
        <f aca="false">IF(J2984="","",E2984*J2984*(E2984-E2983))</f>
        <v>#N/A</v>
      </c>
      <c r="L2984" s="31" t="e">
        <f aca="false">IF(J2984="","",J2984*(E2984-E2983))</f>
        <v>#N/A</v>
      </c>
      <c r="M2984" s="32"/>
    </row>
    <row r="2985" customFormat="false" ht="15" hidden="false" customHeight="false" outlineLevel="0" collapsed="false">
      <c r="E2985" s="30" t="n">
        <v>79.5466678520044</v>
      </c>
      <c r="F2985" s="30" t="n">
        <v>2.605</v>
      </c>
      <c r="G2985" s="31" t="n">
        <f aca="false">IF(E2985="","",F2985-$F$2)</f>
        <v>2.606</v>
      </c>
      <c r="H2985" s="31" t="n">
        <f aca="false">IF(E2985="","",E2985*G2985*(E2985-E2984))</f>
        <v>5.52796318696915</v>
      </c>
      <c r="I2985" s="31" t="n">
        <f aca="false">IF(E2985="","",G2985*(E2985-E2984))</f>
        <v>0.0694933343688747</v>
      </c>
      <c r="J2985" s="32" t="e">
        <f aca="false">IF(E2985="","",IF((G2985-$B$14*E2985)&lt;0,"",(G2985-$B$14*E2985)))</f>
        <v>#N/A</v>
      </c>
      <c r="K2985" s="31" t="e">
        <f aca="false">IF(J2985="","",E2985*J2985*(E2985-E2984))</f>
        <v>#N/A</v>
      </c>
      <c r="L2985" s="31" t="e">
        <f aca="false">IF(J2985="","",J2985*(E2985-E2984))</f>
        <v>#N/A</v>
      </c>
      <c r="M2985" s="32"/>
    </row>
    <row r="2986" customFormat="false" ht="15" hidden="false" customHeight="false" outlineLevel="0" collapsed="false">
      <c r="E2986" s="30" t="n">
        <v>79.5733345190684</v>
      </c>
      <c r="F2986" s="30" t="n">
        <v>2.604</v>
      </c>
      <c r="G2986" s="31" t="n">
        <f aca="false">IF(E2986="","",F2986-$F$2)</f>
        <v>2.605</v>
      </c>
      <c r="H2986" s="31" t="n">
        <f aca="false">IF(E2986="","",E2986*G2986*(E2986-E2985))</f>
        <v>5.52769438695819</v>
      </c>
      <c r="I2986" s="31" t="n">
        <f aca="false">IF(E2986="","",G2986*(E2986-E2985))</f>
        <v>0.0694666677017735</v>
      </c>
      <c r="J2986" s="32" t="e">
        <f aca="false">IF(E2986="","",IF((G2986-$B$14*E2986)&lt;0,"",(G2986-$B$14*E2986)))</f>
        <v>#N/A</v>
      </c>
      <c r="K2986" s="31" t="e">
        <f aca="false">IF(J2986="","",E2986*J2986*(E2986-E2985))</f>
        <v>#N/A</v>
      </c>
      <c r="L2986" s="31" t="e">
        <f aca="false">IF(J2986="","",J2986*(E2986-E2985))</f>
        <v>#N/A</v>
      </c>
      <c r="M2986" s="32"/>
    </row>
    <row r="2987" customFormat="false" ht="15" hidden="false" customHeight="false" outlineLevel="0" collapsed="false">
      <c r="E2987" s="30" t="n">
        <v>79.6000011861324</v>
      </c>
      <c r="F2987" s="30" t="n">
        <v>2.608</v>
      </c>
      <c r="G2987" s="31" t="n">
        <f aca="false">IF(E2987="","",F2987-$F$2)</f>
        <v>2.609</v>
      </c>
      <c r="H2987" s="31" t="n">
        <f aca="false">IF(E2987="","",E2987*G2987*(E2987-E2986))</f>
        <v>5.5380374983805</v>
      </c>
      <c r="I2987" s="31" t="n">
        <f aca="false">IF(E2987="","",G2987*(E2987-E2986))</f>
        <v>0.0695733343700668</v>
      </c>
      <c r="J2987" s="32" t="e">
        <f aca="false">IF(E2987="","",IF((G2987-$B$14*E2987)&lt;0,"",(G2987-$B$14*E2987)))</f>
        <v>#N/A</v>
      </c>
      <c r="K2987" s="31" t="e">
        <f aca="false">IF(J2987="","",E2987*J2987*(E2987-E2986))</f>
        <v>#N/A</v>
      </c>
      <c r="L2987" s="31" t="e">
        <f aca="false">IF(J2987="","",J2987*(E2987-E2986))</f>
        <v>#N/A</v>
      </c>
      <c r="M2987" s="32"/>
    </row>
    <row r="2988" customFormat="false" ht="15" hidden="false" customHeight="false" outlineLevel="0" collapsed="false">
      <c r="E2988" s="30" t="n">
        <v>79.6266678531965</v>
      </c>
      <c r="F2988" s="30" t="n">
        <v>2.584</v>
      </c>
      <c r="G2988" s="31" t="n">
        <f aca="false">IF(E2988="","",F2988-$F$2)</f>
        <v>2.585</v>
      </c>
      <c r="H2988" s="31" t="n">
        <f aca="false">IF(E2988="","",E2988*G2988*(E2988-E2987))</f>
        <v>5.48893171913925</v>
      </c>
      <c r="I2988" s="31" t="n">
        <f aca="false">IF(E2988="","",G2988*(E2988-E2987))</f>
        <v>0.0689333343605299</v>
      </c>
      <c r="J2988" s="32" t="e">
        <f aca="false">IF(E2988="","",IF((G2988-$B$14*E2988)&lt;0,"",(G2988-$B$14*E2988)))</f>
        <v>#N/A</v>
      </c>
      <c r="K2988" s="31" t="e">
        <f aca="false">IF(J2988="","",E2988*J2988*(E2988-E2987))</f>
        <v>#N/A</v>
      </c>
      <c r="L2988" s="31" t="e">
        <f aca="false">IF(J2988="","",J2988*(E2988-E2987))</f>
        <v>#N/A</v>
      </c>
      <c r="M2988" s="32"/>
    </row>
    <row r="2989" customFormat="false" ht="15" hidden="false" customHeight="false" outlineLevel="0" collapsed="false">
      <c r="E2989" s="30" t="n">
        <v>79.6533345202605</v>
      </c>
      <c r="F2989" s="30" t="n">
        <v>2.625</v>
      </c>
      <c r="G2989" s="31" t="n">
        <f aca="false">IF(E2989="","",F2989-$F$2)</f>
        <v>2.626</v>
      </c>
      <c r="H2989" s="31" t="n">
        <f aca="false">IF(E2989="","",E2989*G2989*(E2989-E2988))</f>
        <v>5.57785758845612</v>
      </c>
      <c r="I2989" s="31" t="n">
        <f aca="false">IF(E2989="","",G2989*(E2989-E2988))</f>
        <v>0.0700266677101553</v>
      </c>
      <c r="J2989" s="32" t="e">
        <f aca="false">IF(E2989="","",IF((G2989-$B$14*E2989)&lt;0,"",(G2989-$B$14*E2989)))</f>
        <v>#N/A</v>
      </c>
      <c r="K2989" s="31" t="e">
        <f aca="false">IF(J2989="","",E2989*J2989*(E2989-E2988))</f>
        <v>#N/A</v>
      </c>
      <c r="L2989" s="31" t="e">
        <f aca="false">IF(J2989="","",J2989*(E2989-E2988))</f>
        <v>#N/A</v>
      </c>
      <c r="M2989" s="32"/>
    </row>
    <row r="2990" customFormat="false" ht="15" hidden="false" customHeight="false" outlineLevel="0" collapsed="false">
      <c r="E2990" s="30" t="n">
        <v>79.6800011873245</v>
      </c>
      <c r="F2990" s="30" t="n">
        <v>2.62899999999999</v>
      </c>
      <c r="G2990" s="31" t="n">
        <f aca="false">IF(E2990="","",F2990-$F$2)</f>
        <v>2.62999999999999</v>
      </c>
      <c r="H2990" s="31" t="n">
        <f aca="false">IF(E2990="","",E2990*G2990*(E2990-E2989))</f>
        <v>5.58822416653985</v>
      </c>
      <c r="I2990" s="31" t="n">
        <f aca="false">IF(E2990="","",G2990*(E2990-E2989))</f>
        <v>0.0701333343783738</v>
      </c>
      <c r="J2990" s="32" t="e">
        <f aca="false">IF(E2990="","",IF((G2990-$B$14*E2990)&lt;0,"",(G2990-$B$14*E2990)))</f>
        <v>#N/A</v>
      </c>
      <c r="K2990" s="31" t="e">
        <f aca="false">IF(J2990="","",E2990*J2990*(E2990-E2989))</f>
        <v>#N/A</v>
      </c>
      <c r="L2990" s="31" t="e">
        <f aca="false">IF(J2990="","",J2990*(E2990-E2989))</f>
        <v>#N/A</v>
      </c>
      <c r="M2990" s="32"/>
    </row>
    <row r="2991" customFormat="false" ht="15" hidden="false" customHeight="false" outlineLevel="0" collapsed="false">
      <c r="E2991" s="30" t="n">
        <v>79.7066678543886</v>
      </c>
      <c r="F2991" s="30" t="n">
        <v>2.705</v>
      </c>
      <c r="G2991" s="31" t="n">
        <f aca="false">IF(E2991="","",F2991-$F$2)</f>
        <v>2.706</v>
      </c>
      <c r="H2991" s="31" t="n">
        <f aca="false">IF(E2991="","",E2991*G2991*(E2991-E2990))</f>
        <v>5.7516332380795</v>
      </c>
      <c r="I2991" s="31" t="n">
        <f aca="false">IF(E2991="","",G2991*(E2991-E2990))</f>
        <v>0.072160001075278</v>
      </c>
      <c r="J2991" s="32" t="e">
        <f aca="false">IF(E2991="","",IF((G2991-$B$14*E2991)&lt;0,"",(G2991-$B$14*E2991)))</f>
        <v>#N/A</v>
      </c>
      <c r="K2991" s="31" t="e">
        <f aca="false">IF(J2991="","",E2991*J2991*(E2991-E2990))</f>
        <v>#N/A</v>
      </c>
      <c r="L2991" s="31" t="e">
        <f aca="false">IF(J2991="","",J2991*(E2991-E2990))</f>
        <v>#N/A</v>
      </c>
      <c r="M2991" s="32"/>
    </row>
    <row r="2992" customFormat="false" ht="15" hidden="false" customHeight="false" outlineLevel="0" collapsed="false">
      <c r="E2992" s="30" t="n">
        <v>79.7333345214526</v>
      </c>
      <c r="F2992" s="30" t="n">
        <v>2.726</v>
      </c>
      <c r="G2992" s="31" t="n">
        <f aca="false">IF(E2992="","",F2992-$F$2)</f>
        <v>2.727</v>
      </c>
      <c r="H2992" s="31" t="n">
        <f aca="false">IF(E2992="","",E2992*G2992*(E2992-E2991))</f>
        <v>5.79820817280089</v>
      </c>
      <c r="I2992" s="31" t="n">
        <f aca="false">IF(E2992="","",G2992*(E2992-E2991))</f>
        <v>0.0727200010836228</v>
      </c>
      <c r="J2992" s="32" t="e">
        <f aca="false">IF(E2992="","",IF((G2992-$B$14*E2992)&lt;0,"",(G2992-$B$14*E2992)))</f>
        <v>#N/A</v>
      </c>
      <c r="K2992" s="31" t="e">
        <f aca="false">IF(J2992="","",E2992*J2992*(E2992-E2991))</f>
        <v>#N/A</v>
      </c>
      <c r="L2992" s="31" t="e">
        <f aca="false">IF(J2992="","",J2992*(E2992-E2991))</f>
        <v>#N/A</v>
      </c>
      <c r="M2992" s="32"/>
    </row>
    <row r="2993" customFormat="false" ht="15" hidden="false" customHeight="false" outlineLevel="0" collapsed="false">
      <c r="E2993" s="30" t="n">
        <v>79.7600011885166</v>
      </c>
      <c r="F2993" s="30" t="n">
        <v>2.709</v>
      </c>
      <c r="G2993" s="31" t="n">
        <f aca="false">IF(E2993="","",F2993-$F$2)</f>
        <v>2.71</v>
      </c>
      <c r="H2993" s="31" t="n">
        <f aca="false">IF(E2993="","",E2993*G2993*(E2993-E2992))</f>
        <v>5.76398950511442</v>
      </c>
      <c r="I2993" s="31" t="n">
        <f aca="false">IF(E2993="","",G2993*(E2993-E2992))</f>
        <v>0.0722666677435342</v>
      </c>
      <c r="J2993" s="32" t="e">
        <f aca="false">IF(E2993="","",IF((G2993-$B$14*E2993)&lt;0,"",(G2993-$B$14*E2993)))</f>
        <v>#N/A</v>
      </c>
      <c r="K2993" s="31" t="e">
        <f aca="false">IF(J2993="","",E2993*J2993*(E2993-E2992))</f>
        <v>#N/A</v>
      </c>
      <c r="L2993" s="31" t="e">
        <f aca="false">IF(J2993="","",J2993*(E2993-E2992))</f>
        <v>#N/A</v>
      </c>
      <c r="M2993" s="32"/>
    </row>
    <row r="2994" customFormat="false" ht="15" hidden="false" customHeight="false" outlineLevel="0" collapsed="false">
      <c r="E2994" s="30" t="n">
        <v>79.7866678555806</v>
      </c>
      <c r="F2994" s="30" t="n">
        <v>2.68799999999999</v>
      </c>
      <c r="G2994" s="31" t="n">
        <f aca="false">IF(E2994="","",F2994-$F$2)</f>
        <v>2.68899999999999</v>
      </c>
      <c r="H2994" s="31" t="n">
        <f aca="false">IF(E2994="","",E2994*G2994*(E2994-E2993))</f>
        <v>5.72123608161497</v>
      </c>
      <c r="I2994" s="31" t="n">
        <f aca="false">IF(E2994="","",G2994*(E2994-E2993))</f>
        <v>0.0717066677351509</v>
      </c>
      <c r="J2994" s="32" t="e">
        <f aca="false">IF(E2994="","",IF((G2994-$B$14*E2994)&lt;0,"",(G2994-$B$14*E2994)))</f>
        <v>#N/A</v>
      </c>
      <c r="K2994" s="31" t="e">
        <f aca="false">IF(J2994="","",E2994*J2994*(E2994-E2993))</f>
        <v>#N/A</v>
      </c>
      <c r="L2994" s="31" t="e">
        <f aca="false">IF(J2994="","",J2994*(E2994-E2993))</f>
        <v>#N/A</v>
      </c>
      <c r="M2994" s="32"/>
    </row>
    <row r="2995" customFormat="false" ht="15" hidden="false" customHeight="false" outlineLevel="0" collapsed="false">
      <c r="E2995" s="30" t="n">
        <v>79.8133345226447</v>
      </c>
      <c r="F2995" s="30" t="n">
        <v>2.65600000000001</v>
      </c>
      <c r="G2995" s="31" t="n">
        <f aca="false">IF(E2995="","",F2995-$F$2)</f>
        <v>2.65700000000001</v>
      </c>
      <c r="H2995" s="31" t="n">
        <f aca="false">IF(E2995="","",E2995*G2995*(E2995-E2994))</f>
        <v>5.65504087964527</v>
      </c>
      <c r="I2995" s="31" t="n">
        <f aca="false">IF(E2995="","",G2995*(E2995-E2994))</f>
        <v>0.0708533343891405</v>
      </c>
      <c r="J2995" s="32" t="e">
        <f aca="false">IF(E2995="","",IF((G2995-$B$14*E2995)&lt;0,"",(G2995-$B$14*E2995)))</f>
        <v>#N/A</v>
      </c>
      <c r="K2995" s="31" t="e">
        <f aca="false">IF(J2995="","",E2995*J2995*(E2995-E2994))</f>
        <v>#N/A</v>
      </c>
      <c r="L2995" s="31" t="e">
        <f aca="false">IF(J2995="","",J2995*(E2995-E2994))</f>
        <v>#N/A</v>
      </c>
      <c r="M2995" s="32"/>
    </row>
    <row r="2996" customFormat="false" ht="15" hidden="false" customHeight="false" outlineLevel="0" collapsed="false">
      <c r="E2996" s="30" t="n">
        <v>79.8400011897087</v>
      </c>
      <c r="F2996" s="30" t="n">
        <v>2.613</v>
      </c>
      <c r="G2996" s="31" t="n">
        <f aca="false">IF(E2996="","",F2996-$F$2)</f>
        <v>2.614</v>
      </c>
      <c r="H2996" s="31" t="n">
        <f aca="false">IF(E2996="","",E2996*G2996*(E2996-E2995))</f>
        <v>5.56538043252872</v>
      </c>
      <c r="I2996" s="31" t="n">
        <f aca="false">IF(E2996="","",G2996*(E2996-E2995))</f>
        <v>0.0697066677053868</v>
      </c>
      <c r="J2996" s="32" t="e">
        <f aca="false">IF(E2996="","",IF((G2996-$B$14*E2996)&lt;0,"",(G2996-$B$14*E2996)))</f>
        <v>#N/A</v>
      </c>
      <c r="K2996" s="31" t="e">
        <f aca="false">IF(J2996="","",E2996*J2996*(E2996-E2995))</f>
        <v>#N/A</v>
      </c>
      <c r="L2996" s="31" t="e">
        <f aca="false">IF(J2996="","",J2996*(E2996-E2995))</f>
        <v>#N/A</v>
      </c>
      <c r="M2996" s="32"/>
    </row>
    <row r="2997" customFormat="false" ht="15" hidden="false" customHeight="false" outlineLevel="0" collapsed="false">
      <c r="E2997" s="30" t="n">
        <v>79.8666678567728</v>
      </c>
      <c r="F2997" s="30" t="n">
        <v>2.601</v>
      </c>
      <c r="G2997" s="31" t="n">
        <f aca="false">IF(E2997="","",F2997-$F$2)</f>
        <v>2.602</v>
      </c>
      <c r="H2997" s="31" t="n">
        <f aca="false">IF(E2997="","",E2997*G2997*(E2997-E2996))</f>
        <v>5.54168194293355</v>
      </c>
      <c r="I2997" s="31" t="n">
        <f aca="false">IF(E2997="","",G2997*(E2997-E2996))</f>
        <v>0.0693866677006184</v>
      </c>
      <c r="J2997" s="32" t="e">
        <f aca="false">IF(E2997="","",IF((G2997-$B$14*E2997)&lt;0,"",(G2997-$B$14*E2997)))</f>
        <v>#N/A</v>
      </c>
      <c r="K2997" s="31" t="e">
        <f aca="false">IF(J2997="","",E2997*J2997*(E2997-E2996))</f>
        <v>#N/A</v>
      </c>
      <c r="L2997" s="31" t="e">
        <f aca="false">IF(J2997="","",J2997*(E2997-E2996))</f>
        <v>#N/A</v>
      </c>
      <c r="M2997" s="32"/>
    </row>
    <row r="2998" customFormat="false" ht="15" hidden="false" customHeight="false" outlineLevel="0" collapsed="false">
      <c r="E2998" s="30" t="n">
        <v>79.8933345238368</v>
      </c>
      <c r="F2998" s="30" t="n">
        <v>2.607</v>
      </c>
      <c r="G2998" s="31" t="n">
        <f aca="false">IF(E2998="","",F2998-$F$2)</f>
        <v>2.608</v>
      </c>
      <c r="H2998" s="31" t="n">
        <f aca="false">IF(E2998="","",E2998*G2998*(E2998-E2997))</f>
        <v>5.55631518781114</v>
      </c>
      <c r="I2998" s="31" t="n">
        <f aca="false">IF(E2998="","",G2998*(E2998-E2997))</f>
        <v>0.0695466677029656</v>
      </c>
      <c r="J2998" s="32" t="e">
        <f aca="false">IF(E2998="","",IF((G2998-$B$14*E2998)&lt;0,"",(G2998-$B$14*E2998)))</f>
        <v>#N/A</v>
      </c>
      <c r="K2998" s="31" t="e">
        <f aca="false">IF(J2998="","",E2998*J2998*(E2998-E2997))</f>
        <v>#N/A</v>
      </c>
      <c r="L2998" s="31" t="e">
        <f aca="false">IF(J2998="","",J2998*(E2998-E2997))</f>
        <v>#N/A</v>
      </c>
      <c r="M2998" s="32"/>
    </row>
    <row r="2999" customFormat="false" ht="15" hidden="false" customHeight="false" outlineLevel="0" collapsed="false">
      <c r="E2999" s="30" t="n">
        <v>79.9200011909008</v>
      </c>
      <c r="F2999" s="30" t="n">
        <v>2.63900000000001</v>
      </c>
      <c r="G2999" s="31" t="n">
        <f aca="false">IF(E2999="","",F2999-$F$2)</f>
        <v>2.64000000000001</v>
      </c>
      <c r="H2999" s="31" t="n">
        <f aca="false">IF(E2999="","",E2999*G2999*(E2999-E2998))</f>
        <v>5.62636816767966</v>
      </c>
      <c r="I2999" s="31" t="n">
        <f aca="false">IF(E2999="","",G2999*(E2999-E2998))</f>
        <v>0.070400001049052</v>
      </c>
      <c r="J2999" s="32" t="e">
        <f aca="false">IF(E2999="","",IF((G2999-$B$14*E2999)&lt;0,"",(G2999-$B$14*E2999)))</f>
        <v>#N/A</v>
      </c>
      <c r="K2999" s="31" t="e">
        <f aca="false">IF(J2999="","",E2999*J2999*(E2999-E2998))</f>
        <v>#N/A</v>
      </c>
      <c r="L2999" s="31" t="e">
        <f aca="false">IF(J2999="","",J2999*(E2999-E2998))</f>
        <v>#N/A</v>
      </c>
      <c r="M2999" s="32"/>
    </row>
    <row r="3000" customFormat="false" ht="15" hidden="false" customHeight="false" outlineLevel="0" collapsed="false">
      <c r="E3000" s="30" t="n">
        <v>79.9466678579648</v>
      </c>
      <c r="F3000" s="30" t="n">
        <v>2.674</v>
      </c>
      <c r="G3000" s="31" t="n">
        <f aca="false">IF(E3000="","",F3000-$F$2)</f>
        <v>2.675</v>
      </c>
      <c r="H3000" s="31" t="n">
        <f aca="false">IF(E3000="","",E3000*G3000*(E3000-E2999))</f>
        <v>5.70286239218157</v>
      </c>
      <c r="I3000" s="31" t="n">
        <f aca="false">IF(E3000="","",G3000*(E3000-E2999))</f>
        <v>0.071333334396293</v>
      </c>
      <c r="J3000" s="32" t="e">
        <f aca="false">IF(E3000="","",IF((G3000-$B$14*E3000)&lt;0,"",(G3000-$B$14*E3000)))</f>
        <v>#N/A</v>
      </c>
      <c r="K3000" s="31" t="e">
        <f aca="false">IF(J3000="","",E3000*J3000*(E3000-E2999))</f>
        <v>#N/A</v>
      </c>
      <c r="L3000" s="31" t="e">
        <f aca="false">IF(J3000="","",J3000*(E3000-E2999))</f>
        <v>#N/A</v>
      </c>
      <c r="M3000" s="32"/>
    </row>
    <row r="3001" customFormat="false" ht="15" hidden="false" customHeight="false" outlineLevel="0" collapsed="false">
      <c r="E3001" s="30" t="n">
        <v>79.9733345250289</v>
      </c>
      <c r="F3001" s="30" t="n">
        <v>2.69</v>
      </c>
      <c r="G3001" s="31" t="n">
        <f aca="false">IF(E3001="","",F3001-$F$2)</f>
        <v>2.691</v>
      </c>
      <c r="H3001" s="31" t="n">
        <f aca="false">IF(E3001="","",E3001*G3001*(E3001-E3000))</f>
        <v>5.7388865710299</v>
      </c>
      <c r="I3001" s="31" t="n">
        <f aca="false">IF(E3001="","",G3001*(E3001-E3000))</f>
        <v>0.0717600010692793</v>
      </c>
      <c r="J3001" s="32" t="e">
        <f aca="false">IF(E3001="","",IF((G3001-$B$14*E3001)&lt;0,"",(G3001-$B$14*E3001)))</f>
        <v>#N/A</v>
      </c>
      <c r="K3001" s="31" t="e">
        <f aca="false">IF(J3001="","",E3001*J3001*(E3001-E3000))</f>
        <v>#N/A</v>
      </c>
      <c r="L3001" s="31" t="e">
        <f aca="false">IF(J3001="","",J3001*(E3001-E3000))</f>
        <v>#N/A</v>
      </c>
      <c r="M3001" s="32"/>
    </row>
    <row r="3002" customFormat="false" ht="15" hidden="false" customHeight="false" outlineLevel="0" collapsed="false">
      <c r="E3002" s="30" t="n">
        <v>80.0000011920929</v>
      </c>
      <c r="F3002" s="30" t="n">
        <v>2.67500000000001</v>
      </c>
      <c r="G3002" s="31" t="n">
        <f aca="false">IF(E3002="","",F3002-$F$2)</f>
        <v>2.67600000000001</v>
      </c>
      <c r="H3002" s="31" t="n">
        <f aca="false">IF(E3002="","",E3002*G3002*(E3002-E3001))</f>
        <v>5.70880017013633</v>
      </c>
      <c r="I3002" s="31" t="n">
        <f aca="false">IF(E3002="","",G3002*(E3002-E3001))</f>
        <v>0.0713600010633573</v>
      </c>
      <c r="J3002" s="32" t="e">
        <f aca="false">IF(E3002="","",IF((G3002-$B$14*E3002)&lt;0,"",(G3002-$B$14*E3002)))</f>
        <v>#N/A</v>
      </c>
      <c r="K3002" s="31" t="e">
        <f aca="false">IF(J3002="","",E3002*J3002*(E3002-E3001))</f>
        <v>#N/A</v>
      </c>
      <c r="L3002" s="31" t="e">
        <f aca="false">IF(J3002="","",J3002*(E3002-E3001))</f>
        <v>#N/A</v>
      </c>
      <c r="M3002" s="32"/>
    </row>
    <row r="3003" customFormat="false" ht="15" hidden="false" customHeight="false" outlineLevel="0" collapsed="false">
      <c r="E3003" s="30" t="n">
        <v>80.0266678591569</v>
      </c>
      <c r="F3003" s="30" t="n">
        <v>2.64100000000001</v>
      </c>
      <c r="G3003" s="31" t="n">
        <f aca="false">IF(E3003="","",F3003-$F$2)</f>
        <v>2.64200000000001</v>
      </c>
      <c r="H3003" s="31" t="n">
        <f aca="false">IF(E3003="","",E3003*G3003*(E3003-E3002))</f>
        <v>5.63814559025286</v>
      </c>
      <c r="I3003" s="31" t="n">
        <f aca="false">IF(E3003="","",G3003*(E3003-E3002))</f>
        <v>0.07045333438318</v>
      </c>
      <c r="J3003" s="32" t="e">
        <f aca="false">IF(E3003="","",IF((G3003-$B$14*E3003)&lt;0,"",(G3003-$B$14*E3003)))</f>
        <v>#N/A</v>
      </c>
      <c r="K3003" s="31" t="e">
        <f aca="false">IF(J3003="","",E3003*J3003*(E3003-E3002))</f>
        <v>#N/A</v>
      </c>
      <c r="L3003" s="31" t="e">
        <f aca="false">IF(J3003="","",J3003*(E3003-E3002))</f>
        <v>#N/A</v>
      </c>
      <c r="M3003" s="32"/>
    </row>
    <row r="3004" customFormat="false" ht="15" hidden="false" customHeight="false" outlineLevel="0" collapsed="false">
      <c r="E3004" s="30" t="n">
        <v>80.053334526221</v>
      </c>
      <c r="F3004" s="30" t="n">
        <v>2.608</v>
      </c>
      <c r="G3004" s="31" t="n">
        <f aca="false">IF(E3004="","",F3004-$F$2)</f>
        <v>2.609</v>
      </c>
      <c r="H3004" s="31" t="n">
        <f aca="false">IF(E3004="","",E3004*G3004*(E3004-E3003))</f>
        <v>5.56957741043158</v>
      </c>
      <c r="I3004" s="31" t="n">
        <f aca="false">IF(E3004="","",G3004*(E3004-E3003))</f>
        <v>0.0695733343700668</v>
      </c>
      <c r="J3004" s="32" t="e">
        <f aca="false">IF(E3004="","",IF((G3004-$B$14*E3004)&lt;0,"",(G3004-$B$14*E3004)))</f>
        <v>#N/A</v>
      </c>
      <c r="K3004" s="31" t="e">
        <f aca="false">IF(J3004="","",E3004*J3004*(E3004-E3003))</f>
        <v>#N/A</v>
      </c>
      <c r="L3004" s="31" t="e">
        <f aca="false">IF(J3004="","",J3004*(E3004-E3003))</f>
        <v>#N/A</v>
      </c>
      <c r="M3004" s="32"/>
    </row>
    <row r="3005" customFormat="false" ht="15" hidden="false" customHeight="false" outlineLevel="0" collapsed="false">
      <c r="E3005" s="30" t="n">
        <v>80.080001193285</v>
      </c>
      <c r="F3005" s="30" t="n">
        <v>2.593</v>
      </c>
      <c r="G3005" s="31" t="n">
        <f aca="false">IF(E3005="","",F3005-$F$2)</f>
        <v>2.594</v>
      </c>
      <c r="H3005" s="31" t="n">
        <f aca="false">IF(E3005="","",E3005*G3005*(E3005-E3004))</f>
        <v>5.53940069841818</v>
      </c>
      <c r="I3005" s="31" t="n">
        <f aca="false">IF(E3005="","",G3005*(E3005-E3004))</f>
        <v>0.0691733343640694</v>
      </c>
      <c r="J3005" s="32" t="e">
        <f aca="false">IF(E3005="","",IF((G3005-$B$14*E3005)&lt;0,"",(G3005-$B$14*E3005)))</f>
        <v>#N/A</v>
      </c>
      <c r="K3005" s="31" t="e">
        <f aca="false">IF(J3005="","",E3005*J3005*(E3005-E3004))</f>
        <v>#N/A</v>
      </c>
      <c r="L3005" s="31" t="e">
        <f aca="false">IF(J3005="","",J3005*(E3005-E3004))</f>
        <v>#N/A</v>
      </c>
      <c r="M3005" s="32"/>
    </row>
    <row r="3006" customFormat="false" ht="15" hidden="false" customHeight="false" outlineLevel="0" collapsed="false">
      <c r="E3006" s="30" t="n">
        <v>80.106667860349</v>
      </c>
      <c r="F3006" s="30" t="n">
        <v>2.567</v>
      </c>
      <c r="G3006" s="31" t="n">
        <f aca="false">IF(E3006="","",F3006-$F$2)</f>
        <v>2.568</v>
      </c>
      <c r="H3006" s="31" t="n">
        <f aca="false">IF(E3006="","",E3006*G3006*(E3006-E3005))</f>
        <v>5.48570469682085</v>
      </c>
      <c r="I3006" s="31" t="n">
        <f aca="false">IF(E3006="","",G3006*(E3006-E3005))</f>
        <v>0.0684800010204413</v>
      </c>
      <c r="J3006" s="32" t="e">
        <f aca="false">IF(E3006="","",IF((G3006-$B$14*E3006)&lt;0,"",(G3006-$B$14*E3006)))</f>
        <v>#N/A</v>
      </c>
      <c r="K3006" s="31" t="e">
        <f aca="false">IF(J3006="","",E3006*J3006*(E3006-E3005))</f>
        <v>#N/A</v>
      </c>
      <c r="L3006" s="31" t="e">
        <f aca="false">IF(J3006="","",J3006*(E3006-E3005))</f>
        <v>#N/A</v>
      </c>
      <c r="M3006" s="32"/>
    </row>
    <row r="3007" customFormat="false" ht="15" hidden="false" customHeight="false" outlineLevel="0" collapsed="false">
      <c r="E3007" s="30" t="n">
        <v>80.1333345274131</v>
      </c>
      <c r="F3007" s="30" t="n">
        <v>2.568</v>
      </c>
      <c r="G3007" s="31" t="n">
        <f aca="false">IF(E3007="","",F3007-$F$2)</f>
        <v>2.569</v>
      </c>
      <c r="H3007" s="31" t="n">
        <f aca="false">IF(E3007="","",E3007*G3007*(E3007-E3006))</f>
        <v>5.48966771916117</v>
      </c>
      <c r="I3007" s="31" t="n">
        <f aca="false">IF(E3007="","",G3007*(E3007-E3006))</f>
        <v>0.0685066676875052</v>
      </c>
      <c r="J3007" s="32" t="e">
        <f aca="false">IF(E3007="","",IF((G3007-$B$14*E3007)&lt;0,"",(G3007-$B$14*E3007)))</f>
        <v>#N/A</v>
      </c>
      <c r="K3007" s="31" t="e">
        <f aca="false">IF(J3007="","",E3007*J3007*(E3007-E3006))</f>
        <v>#N/A</v>
      </c>
      <c r="L3007" s="31" t="e">
        <f aca="false">IF(J3007="","",J3007*(E3007-E3006))</f>
        <v>#N/A</v>
      </c>
      <c r="M3007" s="32"/>
    </row>
    <row r="3008" customFormat="false" ht="15" hidden="false" customHeight="false" outlineLevel="0" collapsed="false">
      <c r="E3008" s="30" t="n">
        <v>80.1600011944771</v>
      </c>
      <c r="F3008" s="30" t="n">
        <v>2.548</v>
      </c>
      <c r="G3008" s="31" t="n">
        <f aca="false">IF(E3008="","",F3008-$F$2)</f>
        <v>2.549</v>
      </c>
      <c r="H3008" s="31" t="n">
        <f aca="false">IF(E3008="","",E3008*G3008*(E3008-E3007))</f>
        <v>5.44874256238595</v>
      </c>
      <c r="I3008" s="31" t="n">
        <f aca="false">IF(E3008="","",G3008*(E3008-E3007))</f>
        <v>0.0679733343462246</v>
      </c>
      <c r="J3008" s="32" t="e">
        <f aca="false">IF(E3008="","",IF((G3008-$B$14*E3008)&lt;0,"",(G3008-$B$14*E3008)))</f>
        <v>#N/A</v>
      </c>
      <c r="K3008" s="31" t="e">
        <f aca="false">IF(J3008="","",E3008*J3008*(E3008-E3007))</f>
        <v>#N/A</v>
      </c>
      <c r="L3008" s="31" t="e">
        <f aca="false">IF(J3008="","",J3008*(E3008-E3007))</f>
        <v>#N/A</v>
      </c>
      <c r="M3008" s="32"/>
    </row>
    <row r="3009" customFormat="false" ht="15" hidden="false" customHeight="false" outlineLevel="0" collapsed="false">
      <c r="E3009" s="30" t="n">
        <v>80.1866678615411</v>
      </c>
      <c r="F3009" s="30" t="n">
        <v>2.563</v>
      </c>
      <c r="G3009" s="31" t="n">
        <f aca="false">IF(E3009="","",F3009-$F$2)</f>
        <v>2.564</v>
      </c>
      <c r="H3009" s="31" t="n">
        <f aca="false">IF(E3009="","",E3009*G3009*(E3009-E3008))</f>
        <v>5.48262985228185</v>
      </c>
      <c r="I3009" s="31" t="n">
        <f aca="false">IF(E3009="","",G3009*(E3009-E3008))</f>
        <v>0.0683733343521487</v>
      </c>
      <c r="J3009" s="32" t="e">
        <f aca="false">IF(E3009="","",IF((G3009-$B$14*E3009)&lt;0,"",(G3009-$B$14*E3009)))</f>
        <v>#N/A</v>
      </c>
      <c r="K3009" s="31" t="e">
        <f aca="false">IF(J3009="","",E3009*J3009*(E3009-E3008))</f>
        <v>#N/A</v>
      </c>
      <c r="L3009" s="31" t="e">
        <f aca="false">IF(J3009="","",J3009*(E3009-E3008))</f>
        <v>#N/A</v>
      </c>
      <c r="M3009" s="32"/>
    </row>
    <row r="3010" customFormat="false" ht="15" hidden="false" customHeight="false" outlineLevel="0" collapsed="false">
      <c r="E3010" s="30" t="n">
        <v>80.2133345286051</v>
      </c>
      <c r="F3010" s="30" t="n">
        <v>2.549</v>
      </c>
      <c r="G3010" s="31" t="n">
        <f aca="false">IF(E3010="","",F3010-$F$2)</f>
        <v>2.55</v>
      </c>
      <c r="H3010" s="31" t="n">
        <f aca="false">IF(E3010="","",E3010*G3010*(E3010-E3009))</f>
        <v>5.45450682922441</v>
      </c>
      <c r="I3010" s="31" t="n">
        <f aca="false">IF(E3010="","",G3010*(E3010-E3009))</f>
        <v>0.0680000010132886</v>
      </c>
      <c r="J3010" s="32" t="e">
        <f aca="false">IF(E3010="","",IF((G3010-$B$14*E3010)&lt;0,"",(G3010-$B$14*E3010)))</f>
        <v>#N/A</v>
      </c>
      <c r="K3010" s="31" t="e">
        <f aca="false">IF(J3010="","",E3010*J3010*(E3010-E3009))</f>
        <v>#N/A</v>
      </c>
      <c r="L3010" s="31" t="e">
        <f aca="false">IF(J3010="","",J3010*(E3010-E3009))</f>
        <v>#N/A</v>
      </c>
      <c r="M3010" s="32"/>
    </row>
    <row r="3011" customFormat="false" ht="15" hidden="false" customHeight="false" outlineLevel="0" collapsed="false">
      <c r="E3011" s="30" t="n">
        <v>80.2400011956692</v>
      </c>
      <c r="F3011" s="30" t="n">
        <v>2.548</v>
      </c>
      <c r="G3011" s="31" t="n">
        <f aca="false">IF(E3011="","",F3011-$F$2)</f>
        <v>2.549</v>
      </c>
      <c r="H3011" s="31" t="n">
        <f aca="false">IF(E3011="","",E3011*G3011*(E3011-E3010))</f>
        <v>5.45418042921469</v>
      </c>
      <c r="I3011" s="31" t="n">
        <f aca="false">IF(E3011="","",G3011*(E3011-E3010))</f>
        <v>0.0679733343462246</v>
      </c>
      <c r="J3011" s="32" t="e">
        <f aca="false">IF(E3011="","",IF((G3011-$B$14*E3011)&lt;0,"",(G3011-$B$14*E3011)))</f>
        <v>#N/A</v>
      </c>
      <c r="K3011" s="31" t="e">
        <f aca="false">IF(J3011="","",E3011*J3011*(E3011-E3010))</f>
        <v>#N/A</v>
      </c>
      <c r="L3011" s="31" t="e">
        <f aca="false">IF(J3011="","",J3011*(E3011-E3010))</f>
        <v>#N/A</v>
      </c>
      <c r="M3011" s="32"/>
    </row>
    <row r="3012" customFormat="false" ht="15" hidden="false" customHeight="false" outlineLevel="0" collapsed="false">
      <c r="E3012" s="30" t="n">
        <v>80.2666678627332</v>
      </c>
      <c r="F3012" s="30" t="n">
        <v>2.521</v>
      </c>
      <c r="G3012" s="31" t="n">
        <f aca="false">IF(E3012="","",F3012-$F$2)</f>
        <v>2.522</v>
      </c>
      <c r="H3012" s="31" t="n">
        <f aca="false">IF(E3012="","",E3012*G3012*(E3012-E3011))</f>
        <v>5.39820104976858</v>
      </c>
      <c r="I3012" s="31" t="n">
        <f aca="false">IF(E3012="","",G3012*(E3012-E3011))</f>
        <v>0.0672533343354957</v>
      </c>
      <c r="J3012" s="32" t="e">
        <f aca="false">IF(E3012="","",IF((G3012-$B$14*E3012)&lt;0,"",(G3012-$B$14*E3012)))</f>
        <v>#N/A</v>
      </c>
      <c r="K3012" s="31" t="e">
        <f aca="false">IF(J3012="","",E3012*J3012*(E3012-E3011))</f>
        <v>#N/A</v>
      </c>
      <c r="L3012" s="31" t="e">
        <f aca="false">IF(J3012="","",J3012*(E3012-E3011))</f>
        <v>#N/A</v>
      </c>
      <c r="M3012" s="32"/>
    </row>
    <row r="3013" customFormat="false" ht="15" hidden="false" customHeight="false" outlineLevel="0" collapsed="false">
      <c r="E3013" s="30" t="n">
        <v>80.2933345297972</v>
      </c>
      <c r="F3013" s="30" t="n">
        <v>2.522</v>
      </c>
      <c r="G3013" s="31" t="n">
        <f aca="false">IF(E3013="","",F3013-$F$2)</f>
        <v>2.523</v>
      </c>
      <c r="H3013" s="31" t="n">
        <f aca="false">IF(E3013="","",E3013*G3013*(E3013-E3012))</f>
        <v>5.40213562766074</v>
      </c>
      <c r="I3013" s="31" t="n">
        <f aca="false">IF(E3013="","",G3013*(E3013-E3012))</f>
        <v>0.0672800010025238</v>
      </c>
      <c r="J3013" s="32" t="e">
        <f aca="false">IF(E3013="","",IF((G3013-$B$14*E3013)&lt;0,"",(G3013-$B$14*E3013)))</f>
        <v>#N/A</v>
      </c>
      <c r="K3013" s="31" t="e">
        <f aca="false">IF(J3013="","",E3013*J3013*(E3013-E3012))</f>
        <v>#N/A</v>
      </c>
      <c r="L3013" s="31" t="e">
        <f aca="false">IF(J3013="","",J3013*(E3013-E3012))</f>
        <v>#N/A</v>
      </c>
      <c r="M3013" s="32"/>
    </row>
    <row r="3014" customFormat="false" ht="15" hidden="false" customHeight="false" outlineLevel="0" collapsed="false">
      <c r="E3014" s="30" t="n">
        <v>80.3200011968613</v>
      </c>
      <c r="F3014" s="30" t="n">
        <v>2.536</v>
      </c>
      <c r="G3014" s="31" t="n">
        <f aca="false">IF(E3014="","",F3014-$F$2)</f>
        <v>2.537</v>
      </c>
      <c r="H3014" s="31" t="n">
        <f aca="false">IF(E3014="","",E3014*G3014*(E3014-E3013))</f>
        <v>5.43391589527742</v>
      </c>
      <c r="I3014" s="31" t="n">
        <f aca="false">IF(E3014="","",G3014*(E3014-E3013))</f>
        <v>0.0676533343414562</v>
      </c>
      <c r="J3014" s="32" t="e">
        <f aca="false">IF(E3014="","",IF((G3014-$B$14*E3014)&lt;0,"",(G3014-$B$14*E3014)))</f>
        <v>#N/A</v>
      </c>
      <c r="K3014" s="31" t="e">
        <f aca="false">IF(J3014="","",E3014*J3014*(E3014-E3013))</f>
        <v>#N/A</v>
      </c>
      <c r="L3014" s="31" t="e">
        <f aca="false">IF(J3014="","",J3014*(E3014-E3013))</f>
        <v>#N/A</v>
      </c>
      <c r="M3014" s="32"/>
    </row>
    <row r="3015" customFormat="false" ht="15" hidden="false" customHeight="false" outlineLevel="0" collapsed="false">
      <c r="E3015" s="30" t="n">
        <v>80.3466678639253</v>
      </c>
      <c r="F3015" s="30" t="n">
        <v>2.544</v>
      </c>
      <c r="G3015" s="31" t="n">
        <f aca="false">IF(E3015="","",F3015-$F$2)</f>
        <v>2.545</v>
      </c>
      <c r="H3015" s="31" t="n">
        <f aca="false">IF(E3015="","",E3015*G3015*(E3015-E3014))</f>
        <v>5.45286060695312</v>
      </c>
      <c r="I3015" s="31" t="n">
        <f aca="false">IF(E3015="","",G3015*(E3015-E3014))</f>
        <v>0.0678666676779684</v>
      </c>
      <c r="J3015" s="32" t="e">
        <f aca="false">IF(E3015="","",IF((G3015-$B$14*E3015)&lt;0,"",(G3015-$B$14*E3015)))</f>
        <v>#N/A</v>
      </c>
      <c r="K3015" s="31" t="e">
        <f aca="false">IF(J3015="","",E3015*J3015*(E3015-E3014))</f>
        <v>#N/A</v>
      </c>
      <c r="L3015" s="31" t="e">
        <f aca="false">IF(J3015="","",J3015*(E3015-E3014))</f>
        <v>#N/A</v>
      </c>
      <c r="M3015" s="32"/>
    </row>
    <row r="3016" customFormat="false" ht="15" hidden="false" customHeight="false" outlineLevel="0" collapsed="false">
      <c r="E3016" s="30" t="n">
        <v>80.3733345309893</v>
      </c>
      <c r="F3016" s="30" t="n">
        <v>2.514</v>
      </c>
      <c r="G3016" s="31" t="n">
        <f aca="false">IF(E3016="","",F3016-$F$2)</f>
        <v>2.515</v>
      </c>
      <c r="H3016" s="31" t="n">
        <f aca="false">IF(E3016="","",E3016*G3016*(E3016-E3015))</f>
        <v>5.39037171619903</v>
      </c>
      <c r="I3016" s="31" t="n">
        <f aca="false">IF(E3016="","",G3016*(E3016-E3015))</f>
        <v>0.0670666676660115</v>
      </c>
      <c r="J3016" s="32" t="e">
        <f aca="false">IF(E3016="","",IF((G3016-$B$14*E3016)&lt;0,"",(G3016-$B$14*E3016)))</f>
        <v>#N/A</v>
      </c>
      <c r="K3016" s="31" t="e">
        <f aca="false">IF(J3016="","",E3016*J3016*(E3016-E3015))</f>
        <v>#N/A</v>
      </c>
      <c r="L3016" s="31" t="e">
        <f aca="false">IF(J3016="","",J3016*(E3016-E3015))</f>
        <v>#N/A</v>
      </c>
      <c r="M3016" s="32"/>
    </row>
    <row r="3017" customFormat="false" ht="15" hidden="false" customHeight="false" outlineLevel="0" collapsed="false">
      <c r="E3017" s="30" t="n">
        <v>80.4000011980534</v>
      </c>
      <c r="F3017" s="30" t="n">
        <v>2.504</v>
      </c>
      <c r="G3017" s="31" t="n">
        <f aca="false">IF(E3017="","",F3017-$F$2)</f>
        <v>2.505</v>
      </c>
      <c r="H3017" s="31" t="n">
        <f aca="false">IF(E3017="","",E3017*G3017*(E3017-E3016))</f>
        <v>5.37072016006069</v>
      </c>
      <c r="I3017" s="31" t="n">
        <f aca="false">IF(E3017="","",G3017*(E3017-E3016))</f>
        <v>0.066800000995407</v>
      </c>
      <c r="J3017" s="32" t="e">
        <f aca="false">IF(E3017="","",IF((G3017-$B$14*E3017)&lt;0,"",(G3017-$B$14*E3017)))</f>
        <v>#N/A</v>
      </c>
      <c r="K3017" s="31" t="e">
        <f aca="false">IF(J3017="","",E3017*J3017*(E3017-E3016))</f>
        <v>#N/A</v>
      </c>
      <c r="L3017" s="31" t="e">
        <f aca="false">IF(J3017="","",J3017*(E3017-E3016))</f>
        <v>#N/A</v>
      </c>
      <c r="M3017" s="32"/>
    </row>
    <row r="3018" customFormat="false" ht="15" hidden="false" customHeight="false" outlineLevel="0" collapsed="false">
      <c r="E3018" s="30" t="n">
        <v>80.4266678651174</v>
      </c>
      <c r="F3018" s="30" t="n">
        <v>2.499</v>
      </c>
      <c r="G3018" s="31" t="n">
        <f aca="false">IF(E3018="","",F3018-$F$2)</f>
        <v>2.5</v>
      </c>
      <c r="H3018" s="31" t="n">
        <f aca="false">IF(E3018="","",E3018*G3018*(E3018-E3017))</f>
        <v>5.36177793757198</v>
      </c>
      <c r="I3018" s="31" t="n">
        <f aca="false">IF(E3018="","",G3018*(E3018-E3017))</f>
        <v>0.0666666676600869</v>
      </c>
      <c r="J3018" s="32" t="e">
        <f aca="false">IF(E3018="","",IF((G3018-$B$14*E3018)&lt;0,"",(G3018-$B$14*E3018)))</f>
        <v>#N/A</v>
      </c>
      <c r="K3018" s="31" t="e">
        <f aca="false">IF(J3018="","",E3018*J3018*(E3018-E3017))</f>
        <v>#N/A</v>
      </c>
      <c r="L3018" s="31" t="e">
        <f aca="false">IF(J3018="","",J3018*(E3018-E3017))</f>
        <v>#N/A</v>
      </c>
      <c r="M3018" s="32"/>
    </row>
    <row r="3019" customFormat="false" ht="15" hidden="false" customHeight="false" outlineLevel="0" collapsed="false">
      <c r="E3019" s="30" t="n">
        <v>80.4533345321814</v>
      </c>
      <c r="F3019" s="30" t="n">
        <v>2.518</v>
      </c>
      <c r="G3019" s="31" t="n">
        <f aca="false">IF(E3019="","",F3019-$F$2)</f>
        <v>2.519</v>
      </c>
      <c r="H3019" s="31" t="n">
        <f aca="false">IF(E3019="","",E3019*G3019*(E3019-E3018))</f>
        <v>5.40431873883979</v>
      </c>
      <c r="I3019" s="31" t="n">
        <f aca="false">IF(E3019="","",G3019*(E3019-E3018))</f>
        <v>0.0671733343343036</v>
      </c>
      <c r="J3019" s="32" t="e">
        <f aca="false">IF(E3019="","",IF((G3019-$B$14*E3019)&lt;0,"",(G3019-$B$14*E3019)))</f>
        <v>#N/A</v>
      </c>
      <c r="K3019" s="31" t="e">
        <f aca="false">IF(J3019="","",E3019*J3019*(E3019-E3018))</f>
        <v>#N/A</v>
      </c>
      <c r="L3019" s="31" t="e">
        <f aca="false">IF(J3019="","",J3019*(E3019-E3018))</f>
        <v>#N/A</v>
      </c>
      <c r="M3019" s="32"/>
    </row>
    <row r="3020" customFormat="false" ht="15" hidden="false" customHeight="false" outlineLevel="0" collapsed="false">
      <c r="E3020" s="30" t="n">
        <v>80.4800011992455</v>
      </c>
      <c r="F3020" s="30" t="n">
        <v>2.5</v>
      </c>
      <c r="G3020" s="31" t="n">
        <f aca="false">IF(E3020="","",F3020-$F$2)</f>
        <v>2.501</v>
      </c>
      <c r="H3020" s="31" t="n">
        <f aca="false">IF(E3020="","",E3020*G3020*(E3020-E3019))</f>
        <v>5.36747962662792</v>
      </c>
      <c r="I3020" s="31" t="n">
        <f aca="false">IF(E3020="","",G3020*(E3020-E3019))</f>
        <v>0.0666933343271154</v>
      </c>
      <c r="J3020" s="32" t="e">
        <f aca="false">IF(E3020="","",IF((G3020-$B$14*E3020)&lt;0,"",(G3020-$B$14*E3020)))</f>
        <v>#N/A</v>
      </c>
      <c r="K3020" s="31" t="e">
        <f aca="false">IF(J3020="","",E3020*J3020*(E3020-E3019))</f>
        <v>#N/A</v>
      </c>
      <c r="L3020" s="31" t="e">
        <f aca="false">IF(J3020="","",J3020*(E3020-E3019))</f>
        <v>#N/A</v>
      </c>
      <c r="M3020" s="32"/>
    </row>
    <row r="3021" customFormat="false" ht="15" hidden="false" customHeight="false" outlineLevel="0" collapsed="false">
      <c r="E3021" s="30" t="n">
        <v>80.5066678663095</v>
      </c>
      <c r="F3021" s="30" t="n">
        <v>2.487</v>
      </c>
      <c r="G3021" s="31" t="n">
        <f aca="false">IF(E3021="","",F3021-$F$2)</f>
        <v>2.488</v>
      </c>
      <c r="H3021" s="31" t="n">
        <f aca="false">IF(E3021="","",E3021*G3021*(E3021-E3020))</f>
        <v>5.34134913696314</v>
      </c>
      <c r="I3021" s="31" t="n">
        <f aca="false">IF(E3021="","",G3021*(E3021-E3020))</f>
        <v>0.0663466676553185</v>
      </c>
      <c r="J3021" s="32" t="e">
        <f aca="false">IF(E3021="","",IF((G3021-$B$14*E3021)&lt;0,"",(G3021-$B$14*E3021)))</f>
        <v>#N/A</v>
      </c>
      <c r="K3021" s="31" t="e">
        <f aca="false">IF(J3021="","",E3021*J3021*(E3021-E3020))</f>
        <v>#N/A</v>
      </c>
      <c r="L3021" s="31" t="e">
        <f aca="false">IF(J3021="","",J3021*(E3021-E3020))</f>
        <v>#N/A</v>
      </c>
      <c r="M3021" s="32"/>
    </row>
    <row r="3022" customFormat="false" ht="15" hidden="false" customHeight="false" outlineLevel="0" collapsed="false">
      <c r="E3022" s="30" t="n">
        <v>80.5333345333735</v>
      </c>
      <c r="F3022" s="30" t="n">
        <v>2.472</v>
      </c>
      <c r="G3022" s="31" t="n">
        <f aca="false">IF(E3022="","",F3022-$F$2)</f>
        <v>2.473</v>
      </c>
      <c r="H3022" s="31" t="n">
        <f aca="false">IF(E3022="","",E3022*G3022*(E3022-E3021))</f>
        <v>5.31090504716695</v>
      </c>
      <c r="I3022" s="31" t="n">
        <f aca="false">IF(E3022="","",G3022*(E3022-E3021))</f>
        <v>0.065946667649358</v>
      </c>
      <c r="J3022" s="32" t="e">
        <f aca="false">IF(E3022="","",IF((G3022-$B$14*E3022)&lt;0,"",(G3022-$B$14*E3022)))</f>
        <v>#N/A</v>
      </c>
      <c r="K3022" s="31" t="e">
        <f aca="false">IF(J3022="","",E3022*J3022*(E3022-E3021))</f>
        <v>#N/A</v>
      </c>
      <c r="L3022" s="31" t="e">
        <f aca="false">IF(J3022="","",J3022*(E3022-E3021))</f>
        <v>#N/A</v>
      </c>
      <c r="M3022" s="32"/>
    </row>
    <row r="3023" customFormat="false" ht="15" hidden="false" customHeight="false" outlineLevel="0" collapsed="false">
      <c r="E3023" s="30" t="n">
        <v>80.5600012004376</v>
      </c>
      <c r="F3023" s="30" t="n">
        <v>2.467</v>
      </c>
      <c r="G3023" s="31" t="n">
        <f aca="false">IF(E3023="","",F3023-$F$2)</f>
        <v>2.468</v>
      </c>
      <c r="H3023" s="31" t="n">
        <f aca="false">IF(E3023="","",E3023*G3023*(E3023-E3022))</f>
        <v>5.30192229134368</v>
      </c>
      <c r="I3023" s="31" t="n">
        <f aca="false">IF(E3023="","",G3023*(E3023-E3022))</f>
        <v>0.0658133343140377</v>
      </c>
      <c r="J3023" s="32" t="e">
        <f aca="false">IF(E3023="","",IF((G3023-$B$14*E3023)&lt;0,"",(G3023-$B$14*E3023)))</f>
        <v>#N/A</v>
      </c>
      <c r="K3023" s="31" t="e">
        <f aca="false">IF(J3023="","",E3023*J3023*(E3023-E3022))</f>
        <v>#N/A</v>
      </c>
      <c r="L3023" s="31" t="e">
        <f aca="false">IF(J3023="","",J3023*(E3023-E3022))</f>
        <v>#N/A</v>
      </c>
      <c r="M3023" s="32"/>
    </row>
    <row r="3024" customFormat="false" ht="15" hidden="false" customHeight="false" outlineLevel="0" collapsed="false">
      <c r="E3024" s="30" t="n">
        <v>80.5866678675016</v>
      </c>
      <c r="F3024" s="30" t="n">
        <v>2.49</v>
      </c>
      <c r="G3024" s="31" t="n">
        <f aca="false">IF(E3024="","",F3024-$F$2)</f>
        <v>2.491</v>
      </c>
      <c r="H3024" s="31" t="n">
        <f aca="false">IF(E3024="","",E3024*G3024*(E3024-E3023))</f>
        <v>5.35310380397728</v>
      </c>
      <c r="I3024" s="31" t="n">
        <f aca="false">IF(E3024="","",G3024*(E3024-E3023))</f>
        <v>0.0664266676564752</v>
      </c>
      <c r="J3024" s="32" t="e">
        <f aca="false">IF(E3024="","",IF((G3024-$B$14*E3024)&lt;0,"",(G3024-$B$14*E3024)))</f>
        <v>#N/A</v>
      </c>
      <c r="K3024" s="31" t="e">
        <f aca="false">IF(J3024="","",E3024*J3024*(E3024-E3023))</f>
        <v>#N/A</v>
      </c>
      <c r="L3024" s="31" t="e">
        <f aca="false">IF(J3024="","",J3024*(E3024-E3023))</f>
        <v>#N/A</v>
      </c>
      <c r="M3024" s="32"/>
    </row>
    <row r="3025" customFormat="false" ht="15" hidden="false" customHeight="false" outlineLevel="0" collapsed="false">
      <c r="E3025" s="30" t="n">
        <v>80.6133345345656</v>
      </c>
      <c r="F3025" s="30" t="n">
        <v>2.492</v>
      </c>
      <c r="G3025" s="31" t="n">
        <f aca="false">IF(E3025="","",F3025-$F$2)</f>
        <v>2.493</v>
      </c>
      <c r="H3025" s="31" t="n">
        <f aca="false">IF(E3025="","",E3025*G3025*(E3025-E3024))</f>
        <v>5.3591745597166</v>
      </c>
      <c r="I3025" s="31" t="n">
        <f aca="false">IF(E3025="","",G3025*(E3025-E3024))</f>
        <v>0.0664800009906386</v>
      </c>
      <c r="J3025" s="32" t="e">
        <f aca="false">IF(E3025="","",IF((G3025-$B$14*E3025)&lt;0,"",(G3025-$B$14*E3025)))</f>
        <v>#N/A</v>
      </c>
      <c r="K3025" s="31" t="e">
        <f aca="false">IF(J3025="","",E3025*J3025*(E3025-E3024))</f>
        <v>#N/A</v>
      </c>
      <c r="L3025" s="31" t="e">
        <f aca="false">IF(J3025="","",J3025*(E3025-E3024))</f>
        <v>#N/A</v>
      </c>
      <c r="M3025" s="32"/>
    </row>
    <row r="3026" customFormat="false" ht="15" hidden="false" customHeight="false" outlineLevel="0" collapsed="false">
      <c r="E3026" s="30" t="n">
        <v>80.6400012016296</v>
      </c>
      <c r="F3026" s="30" t="n">
        <v>2.508</v>
      </c>
      <c r="G3026" s="31" t="n">
        <f aca="false">IF(E3026="","",F3026-$F$2)</f>
        <v>2.509</v>
      </c>
      <c r="H3026" s="31" t="n">
        <f aca="false">IF(E3026="","",E3026*G3026*(E3026-E3025))</f>
        <v>5.39535376079483</v>
      </c>
      <c r="I3026" s="31" t="n">
        <f aca="false">IF(E3026="","",G3026*(E3026-E3025))</f>
        <v>0.0669066676636632</v>
      </c>
      <c r="J3026" s="32" t="e">
        <f aca="false">IF(E3026="","",IF((G3026-$B$14*E3026)&lt;0,"",(G3026-$B$14*E3026)))</f>
        <v>#N/A</v>
      </c>
      <c r="K3026" s="31" t="e">
        <f aca="false">IF(J3026="","",E3026*J3026*(E3026-E3025))</f>
        <v>#N/A</v>
      </c>
      <c r="L3026" s="31" t="e">
        <f aca="false">IF(J3026="","",J3026*(E3026-E3025))</f>
        <v>#N/A</v>
      </c>
      <c r="M3026" s="32"/>
    </row>
    <row r="3027" customFormat="false" ht="15" hidden="false" customHeight="false" outlineLevel="0" collapsed="false">
      <c r="E3027" s="30" t="n">
        <v>80.6666678686937</v>
      </c>
      <c r="F3027" s="30" t="n">
        <v>2.495</v>
      </c>
      <c r="G3027" s="31" t="n">
        <f aca="false">IF(E3027="","",F3027-$F$2)</f>
        <v>2.496</v>
      </c>
      <c r="H3027" s="31" t="n">
        <f aca="false">IF(E3027="","",E3027*G3027*(E3027-E3026))</f>
        <v>5.36917349334794</v>
      </c>
      <c r="I3027" s="31" t="n">
        <f aca="false">IF(E3027="","",G3027*(E3027-E3026))</f>
        <v>0.0665600009918308</v>
      </c>
      <c r="J3027" s="32" t="e">
        <f aca="false">IF(E3027="","",IF((G3027-$B$14*E3027)&lt;0,"",(G3027-$B$14*E3027)))</f>
        <v>#N/A</v>
      </c>
      <c r="K3027" s="31" t="e">
        <f aca="false">IF(J3027="","",E3027*J3027*(E3027-E3026))</f>
        <v>#N/A</v>
      </c>
      <c r="L3027" s="31" t="e">
        <f aca="false">IF(J3027="","",J3027*(E3027-E3026))</f>
        <v>#N/A</v>
      </c>
      <c r="M3027" s="32"/>
    </row>
    <row r="3028" customFormat="false" ht="15" hidden="false" customHeight="false" outlineLevel="0" collapsed="false">
      <c r="E3028" s="30" t="n">
        <v>80.6933345357577</v>
      </c>
      <c r="F3028" s="30" t="n">
        <v>2.49100000000001</v>
      </c>
      <c r="G3028" s="31" t="n">
        <f aca="false">IF(E3028="","",F3028-$F$2)</f>
        <v>2.49200000000001</v>
      </c>
      <c r="H3028" s="31" t="n">
        <f aca="false">IF(E3028="","",E3028*G3028*(E3028-E3027))</f>
        <v>5.36234113758593</v>
      </c>
      <c r="I3028" s="31" t="n">
        <f aca="false">IF(E3028="","",G3028*(E3028-E3027))</f>
        <v>0.0664533343235396</v>
      </c>
      <c r="J3028" s="32" t="e">
        <f aca="false">IF(E3028="","",IF((G3028-$B$14*E3028)&lt;0,"",(G3028-$B$14*E3028)))</f>
        <v>#N/A</v>
      </c>
      <c r="K3028" s="31" t="e">
        <f aca="false">IF(J3028="","",E3028*J3028*(E3028-E3027))</f>
        <v>#N/A</v>
      </c>
      <c r="L3028" s="31" t="e">
        <f aca="false">IF(J3028="","",J3028*(E3028-E3027))</f>
        <v>#N/A</v>
      </c>
      <c r="M3028" s="32"/>
    </row>
    <row r="3029" customFormat="false" ht="15" hidden="false" customHeight="false" outlineLevel="0" collapsed="false">
      <c r="E3029" s="30" t="n">
        <v>80.7200012028217</v>
      </c>
      <c r="F3029" s="30" t="n">
        <v>2.459</v>
      </c>
      <c r="G3029" s="31" t="n">
        <f aca="false">IF(E3029="","",F3029-$F$2)</f>
        <v>2.46</v>
      </c>
      <c r="H3029" s="31" t="n">
        <f aca="false">IF(E3029="","",E3029*G3029*(E3029-E3028))</f>
        <v>5.29523215781097</v>
      </c>
      <c r="I3029" s="31" t="n">
        <f aca="false">IF(E3029="","",G3029*(E3029-E3028))</f>
        <v>0.0656000009775256</v>
      </c>
      <c r="J3029" s="32" t="e">
        <f aca="false">IF(E3029="","",IF((G3029-$B$14*E3029)&lt;0,"",(G3029-$B$14*E3029)))</f>
        <v>#N/A</v>
      </c>
      <c r="K3029" s="31" t="e">
        <f aca="false">IF(J3029="","",E3029*J3029*(E3029-E3028))</f>
        <v>#N/A</v>
      </c>
      <c r="L3029" s="31" t="e">
        <f aca="false">IF(J3029="","",J3029*(E3029-E3028))</f>
        <v>#N/A</v>
      </c>
      <c r="M3029" s="32"/>
    </row>
    <row r="3030" customFormat="false" ht="15" hidden="false" customHeight="false" outlineLevel="0" collapsed="false">
      <c r="E3030" s="30" t="n">
        <v>80.7466678698858</v>
      </c>
      <c r="F3030" s="30" t="n">
        <v>2.455</v>
      </c>
      <c r="G3030" s="31" t="n">
        <f aca="false">IF(E3030="","",F3030-$F$2)</f>
        <v>2.456</v>
      </c>
      <c r="H3030" s="31" t="n">
        <f aca="false">IF(E3030="","",E3030*G3030*(E3030-E3029))</f>
        <v>5.28836851316197</v>
      </c>
      <c r="I3030" s="31" t="n">
        <f aca="false">IF(E3030="","",G3030*(E3030-E3029))</f>
        <v>0.0654933343092694</v>
      </c>
      <c r="J3030" s="32" t="e">
        <f aca="false">IF(E3030="","",IF((G3030-$B$14*E3030)&lt;0,"",(G3030-$B$14*E3030)))</f>
        <v>#N/A</v>
      </c>
      <c r="K3030" s="31" t="e">
        <f aca="false">IF(J3030="","",E3030*J3030*(E3030-E3029))</f>
        <v>#N/A</v>
      </c>
      <c r="L3030" s="31" t="e">
        <f aca="false">IF(J3030="","",J3030*(E3030-E3029))</f>
        <v>#N/A</v>
      </c>
      <c r="M3030" s="32"/>
    </row>
    <row r="3031" customFormat="false" ht="15" hidden="false" customHeight="false" outlineLevel="0" collapsed="false">
      <c r="E3031" s="30" t="n">
        <v>80.7733345369498</v>
      </c>
      <c r="F3031" s="30" t="n">
        <v>2.45399999999999</v>
      </c>
      <c r="G3031" s="31" t="n">
        <f aca="false">IF(E3031="","",F3031-$F$2)</f>
        <v>2.45499999999999</v>
      </c>
      <c r="H3031" s="31" t="n">
        <f aca="false">IF(E3031="","",E3031*G3031*(E3031-E3030))</f>
        <v>5.28796104648032</v>
      </c>
      <c r="I3031" s="31" t="n">
        <f aca="false">IF(E3031="","",G3031*(E3031-E3030))</f>
        <v>0.0654666676421703</v>
      </c>
      <c r="J3031" s="32" t="e">
        <f aca="false">IF(E3031="","",IF((G3031-$B$14*E3031)&lt;0,"",(G3031-$B$14*E3031)))</f>
        <v>#N/A</v>
      </c>
      <c r="K3031" s="31" t="e">
        <f aca="false">IF(J3031="","",E3031*J3031*(E3031-E3030))</f>
        <v>#N/A</v>
      </c>
      <c r="L3031" s="31" t="e">
        <f aca="false">IF(J3031="","",J3031*(E3031-E3030))</f>
        <v>#N/A</v>
      </c>
      <c r="M3031" s="32"/>
    </row>
    <row r="3032" customFormat="false" ht="15" hidden="false" customHeight="false" outlineLevel="0" collapsed="false">
      <c r="E3032" s="30" t="n">
        <v>80.8000012040138</v>
      </c>
      <c r="F3032" s="30" t="n">
        <v>2.471</v>
      </c>
      <c r="G3032" s="31" t="n">
        <f aca="false">IF(E3032="","",F3032-$F$2)</f>
        <v>2.472</v>
      </c>
      <c r="H3032" s="31" t="n">
        <f aca="false">IF(E3032="","",E3032*G3032*(E3032-E3031))</f>
        <v>5.32633615873793</v>
      </c>
      <c r="I3032" s="31" t="n">
        <f aca="false">IF(E3032="","",G3032*(E3032-E3031))</f>
        <v>0.0659200009822938</v>
      </c>
      <c r="J3032" s="32" t="e">
        <f aca="false">IF(E3032="","",IF((G3032-$B$14*E3032)&lt;0,"",(G3032-$B$14*E3032)))</f>
        <v>#N/A</v>
      </c>
      <c r="K3032" s="31" t="e">
        <f aca="false">IF(J3032="","",E3032*J3032*(E3032-E3031))</f>
        <v>#N/A</v>
      </c>
      <c r="L3032" s="31" t="e">
        <f aca="false">IF(J3032="","",J3032*(E3032-E3031))</f>
        <v>#N/A</v>
      </c>
      <c r="M3032" s="32"/>
    </row>
    <row r="3033" customFormat="false" ht="15" hidden="false" customHeight="false" outlineLevel="0" collapsed="false">
      <c r="E3033" s="30" t="n">
        <v>80.8266678710779</v>
      </c>
      <c r="F3033" s="30" t="n">
        <v>2.459</v>
      </c>
      <c r="G3033" s="31" t="n">
        <f aca="false">IF(E3033="","",F3033-$F$2)</f>
        <v>2.46</v>
      </c>
      <c r="H3033" s="31" t="n">
        <f aca="false">IF(E3033="","",E3033*G3033*(E3033-E3032))</f>
        <v>5.30222949135284</v>
      </c>
      <c r="I3033" s="31" t="n">
        <f aca="false">IF(E3033="","",G3033*(E3033-E3032))</f>
        <v>0.0656000009775255</v>
      </c>
      <c r="J3033" s="32" t="e">
        <f aca="false">IF(E3033="","",IF((G3033-$B$14*E3033)&lt;0,"",(G3033-$B$14*E3033)))</f>
        <v>#N/A</v>
      </c>
      <c r="K3033" s="31" t="e">
        <f aca="false">IF(J3033="","",E3033*J3033*(E3033-E3032))</f>
        <v>#N/A</v>
      </c>
      <c r="L3033" s="31" t="e">
        <f aca="false">IF(J3033="","",J3033*(E3033-E3032))</f>
        <v>#N/A</v>
      </c>
      <c r="M3033" s="32"/>
    </row>
    <row r="3034" customFormat="false" ht="15" hidden="false" customHeight="false" outlineLevel="0" collapsed="false">
      <c r="E3034" s="30" t="n">
        <v>80.8533345381419</v>
      </c>
      <c r="F3034" s="30" t="n">
        <v>2.448</v>
      </c>
      <c r="G3034" s="31" t="n">
        <f aca="false">IF(E3034="","",F3034-$F$2)</f>
        <v>2.449</v>
      </c>
      <c r="H3034" s="31" t="n">
        <f aca="false">IF(E3034="","",E3034*G3034*(E3034-E3033))</f>
        <v>5.2802618462537</v>
      </c>
      <c r="I3034" s="31" t="n">
        <f aca="false">IF(E3034="","",G3034*(E3034-E3033))</f>
        <v>0.0653066676398211</v>
      </c>
      <c r="J3034" s="32" t="e">
        <f aca="false">IF(E3034="","",IF((G3034-$B$14*E3034)&lt;0,"",(G3034-$B$14*E3034)))</f>
        <v>#N/A</v>
      </c>
      <c r="K3034" s="31" t="e">
        <f aca="false">IF(J3034="","",E3034*J3034*(E3034-E3033))</f>
        <v>#N/A</v>
      </c>
      <c r="L3034" s="31" t="e">
        <f aca="false">IF(J3034="","",J3034*(E3034-E3033))</f>
        <v>#N/A</v>
      </c>
      <c r="M3034" s="32"/>
    </row>
    <row r="3035" customFormat="false" ht="15" hidden="false" customHeight="false" outlineLevel="0" collapsed="false">
      <c r="E3035" s="30" t="n">
        <v>80.8800012052059</v>
      </c>
      <c r="F3035" s="30" t="n">
        <v>2.471</v>
      </c>
      <c r="G3035" s="31" t="n">
        <f aca="false">IF(E3035="","",F3035-$F$2)</f>
        <v>2.472</v>
      </c>
      <c r="H3035" s="31" t="n">
        <f aca="false">IF(E3035="","",E3035*G3035*(E3035-E3034))</f>
        <v>5.33160975889227</v>
      </c>
      <c r="I3035" s="31" t="n">
        <f aca="false">IF(E3035="","",G3035*(E3035-E3034))</f>
        <v>0.0659200009822589</v>
      </c>
      <c r="J3035" s="32" t="e">
        <f aca="false">IF(E3035="","",IF((G3035-$B$14*E3035)&lt;0,"",(G3035-$B$14*E3035)))</f>
        <v>#N/A</v>
      </c>
      <c r="K3035" s="31" t="e">
        <f aca="false">IF(J3035="","",E3035*J3035*(E3035-E3034))</f>
        <v>#N/A</v>
      </c>
      <c r="L3035" s="31" t="e">
        <f aca="false">IF(J3035="","",J3035*(E3035-E3034))</f>
        <v>#N/A</v>
      </c>
      <c r="M3035" s="32"/>
    </row>
    <row r="3036" customFormat="false" ht="15" hidden="false" customHeight="false" outlineLevel="0" collapsed="false">
      <c r="E3036" s="30" t="n">
        <v>80.90666787227</v>
      </c>
      <c r="F3036" s="30" t="n">
        <v>2.547</v>
      </c>
      <c r="G3036" s="31" t="n">
        <f aca="false">IF(E3036="","",F3036-$F$2)</f>
        <v>2.548</v>
      </c>
      <c r="H3036" s="31" t="n">
        <f aca="false">IF(E3036="","",E3036*G3036*(E3036-E3035))</f>
        <v>5.49733847494534</v>
      </c>
      <c r="I3036" s="31" t="n">
        <f aca="false">IF(E3036="","",G3036*(E3036-E3035))</f>
        <v>0.0679466676791605</v>
      </c>
      <c r="J3036" s="32" t="e">
        <f aca="false">IF(E3036="","",IF((G3036-$B$14*E3036)&lt;0,"",(G3036-$B$14*E3036)))</f>
        <v>#N/A</v>
      </c>
      <c r="K3036" s="31" t="e">
        <f aca="false">IF(J3036="","",E3036*J3036*(E3036-E3035))</f>
        <v>#N/A</v>
      </c>
      <c r="L3036" s="31" t="e">
        <f aca="false">IF(J3036="","",J3036*(E3036-E3035))</f>
        <v>#N/A</v>
      </c>
      <c r="M3036" s="32"/>
    </row>
    <row r="3037" customFormat="false" ht="15" hidden="false" customHeight="false" outlineLevel="0" collapsed="false">
      <c r="E3037" s="30" t="n">
        <v>80.933334539334</v>
      </c>
      <c r="F3037" s="30" t="n">
        <v>2.543</v>
      </c>
      <c r="G3037" s="31" t="n">
        <f aca="false">IF(E3037="","",F3037-$F$2)</f>
        <v>2.544</v>
      </c>
      <c r="H3037" s="31" t="n">
        <f aca="false">IF(E3037="","",E3037*G3037*(E3037-E3036))</f>
        <v>5.49051749696428</v>
      </c>
      <c r="I3037" s="31" t="n">
        <f aca="false">IF(E3037="","",G3037*(E3037-E3036))</f>
        <v>0.0678400010109044</v>
      </c>
      <c r="J3037" s="32" t="e">
        <f aca="false">IF(E3037="","",IF((G3037-$B$14*E3037)&lt;0,"",(G3037-$B$14*E3037)))</f>
        <v>#N/A</v>
      </c>
      <c r="K3037" s="31" t="e">
        <f aca="false">IF(J3037="","",E3037*J3037*(E3037-E3036))</f>
        <v>#N/A</v>
      </c>
      <c r="L3037" s="31" t="e">
        <f aca="false">IF(J3037="","",J3037*(E3037-E3036))</f>
        <v>#N/A</v>
      </c>
      <c r="M3037" s="32"/>
    </row>
    <row r="3038" customFormat="false" ht="15" hidden="false" customHeight="false" outlineLevel="0" collapsed="false">
      <c r="E3038" s="30" t="n">
        <v>80.960001206398</v>
      </c>
      <c r="F3038" s="30" t="n">
        <v>2.541</v>
      </c>
      <c r="G3038" s="31" t="n">
        <f aca="false">IF(E3038="","",F3038-$F$2)</f>
        <v>2.542</v>
      </c>
      <c r="H3038" s="31" t="n">
        <f aca="false">IF(E3038="","",E3038*G3038*(E3038-E3037))</f>
        <v>5.48800869688952</v>
      </c>
      <c r="I3038" s="31" t="n">
        <f aca="false">IF(E3038="","",G3038*(E3038-E3037))</f>
        <v>0.0677866676767763</v>
      </c>
      <c r="J3038" s="32" t="e">
        <f aca="false">IF(E3038="","",IF((G3038-$B$14*E3038)&lt;0,"",(G3038-$B$14*E3038)))</f>
        <v>#N/A</v>
      </c>
      <c r="K3038" s="31" t="e">
        <f aca="false">IF(J3038="","",E3038*J3038*(E3038-E3037))</f>
        <v>#N/A</v>
      </c>
      <c r="L3038" s="31" t="e">
        <f aca="false">IF(J3038="","",J3038*(E3038-E3037))</f>
        <v>#N/A</v>
      </c>
      <c r="M3038" s="32"/>
    </row>
    <row r="3039" customFormat="false" ht="15" hidden="false" customHeight="false" outlineLevel="0" collapsed="false">
      <c r="E3039" s="30" t="n">
        <v>80.986667873462</v>
      </c>
      <c r="F3039" s="30" t="n">
        <v>2.548</v>
      </c>
      <c r="G3039" s="31" t="n">
        <f aca="false">IF(E3039="","",F3039-$F$2)</f>
        <v>2.549</v>
      </c>
      <c r="H3039" s="31" t="n">
        <f aca="false">IF(E3039="","",E3039*G3039*(E3039-E3038))</f>
        <v>5.50493385294655</v>
      </c>
      <c r="I3039" s="31" t="n">
        <f aca="false">IF(E3039="","",G3039*(E3039-E3038))</f>
        <v>0.0679733343461884</v>
      </c>
      <c r="J3039" s="32" t="e">
        <f aca="false">IF(E3039="","",IF((G3039-$B$14*E3039)&lt;0,"",(G3039-$B$14*E3039)))</f>
        <v>#N/A</v>
      </c>
      <c r="K3039" s="31" t="e">
        <f aca="false">IF(J3039="","",E3039*J3039*(E3039-E3038))</f>
        <v>#N/A</v>
      </c>
      <c r="L3039" s="31" t="e">
        <f aca="false">IF(J3039="","",J3039*(E3039-E3038))</f>
        <v>#N/A</v>
      </c>
      <c r="M3039" s="32"/>
    </row>
    <row r="3040" customFormat="false" ht="15" hidden="false" customHeight="false" outlineLevel="0" collapsed="false">
      <c r="E3040" s="30" t="n">
        <v>81.0133345405261</v>
      </c>
      <c r="F3040" s="30" t="n">
        <v>2.59999999999999</v>
      </c>
      <c r="G3040" s="31" t="n">
        <f aca="false">IF(E3040="","",F3040-$F$2)</f>
        <v>2.60099999999999</v>
      </c>
      <c r="H3040" s="31" t="n">
        <f aca="false">IF(E3040="","",E3040*G3040*(E3040-E3039))</f>
        <v>5.61908496746256</v>
      </c>
      <c r="I3040" s="31" t="n">
        <f aca="false">IF(E3040="","",G3040*(E3040-E3039))</f>
        <v>0.0693600010335542</v>
      </c>
      <c r="J3040" s="32" t="e">
        <f aca="false">IF(E3040="","",IF((G3040-$B$14*E3040)&lt;0,"",(G3040-$B$14*E3040)))</f>
        <v>#N/A</v>
      </c>
      <c r="K3040" s="31" t="e">
        <f aca="false">IF(J3040="","",E3040*J3040*(E3040-E3039))</f>
        <v>#N/A</v>
      </c>
      <c r="L3040" s="31" t="e">
        <f aca="false">IF(J3040="","",J3040*(E3040-E3039))</f>
        <v>#N/A</v>
      </c>
      <c r="M3040" s="32"/>
    </row>
    <row r="3041" customFormat="false" ht="15" hidden="false" customHeight="false" outlineLevel="0" collapsed="false">
      <c r="E3041" s="30" t="n">
        <v>81.0400012075901</v>
      </c>
      <c r="F3041" s="30" t="n">
        <v>2.652</v>
      </c>
      <c r="G3041" s="31" t="n">
        <f aca="false">IF(E3041="","",F3041-$F$2)</f>
        <v>2.653</v>
      </c>
      <c r="H3041" s="31" t="n">
        <f aca="false">IF(E3041="","",E3041*G3041*(E3041-E3040))</f>
        <v>5.73331003753343</v>
      </c>
      <c r="I3041" s="31" t="n">
        <f aca="false">IF(E3041="","",G3041*(E3041-E3040))</f>
        <v>0.0707466677208842</v>
      </c>
      <c r="J3041" s="32" t="e">
        <f aca="false">IF(E3041="","",IF((G3041-$B$14*E3041)&lt;0,"",(G3041-$B$14*E3041)))</f>
        <v>#N/A</v>
      </c>
      <c r="K3041" s="31" t="e">
        <f aca="false">IF(J3041="","",E3041*J3041*(E3041-E3040))</f>
        <v>#N/A</v>
      </c>
      <c r="L3041" s="31" t="e">
        <f aca="false">IF(J3041="","",J3041*(E3041-E3040))</f>
        <v>#N/A</v>
      </c>
      <c r="M3041" s="32"/>
    </row>
    <row r="3042" customFormat="false" ht="15" hidden="false" customHeight="false" outlineLevel="0" collapsed="false">
      <c r="E3042" s="30" t="n">
        <v>81.0666678746541</v>
      </c>
      <c r="F3042" s="30" t="n">
        <v>2.643</v>
      </c>
      <c r="G3042" s="31" t="n">
        <f aca="false">IF(E3042="","",F3042-$F$2)</f>
        <v>2.644</v>
      </c>
      <c r="H3042" s="31" t="n">
        <f aca="false">IF(E3042="","",E3042*G3042*(E3042-E3041))</f>
        <v>5.7157406147876</v>
      </c>
      <c r="I3042" s="31" t="n">
        <f aca="false">IF(E3042="","",G3042*(E3042-E3041))</f>
        <v>0.0705066677173079</v>
      </c>
      <c r="J3042" s="32" t="e">
        <f aca="false">IF(E3042="","",IF((G3042-$B$14*E3042)&lt;0,"",(G3042-$B$14*E3042)))</f>
        <v>#N/A</v>
      </c>
      <c r="K3042" s="31" t="e">
        <f aca="false">IF(J3042="","",E3042*J3042*(E3042-E3041))</f>
        <v>#N/A</v>
      </c>
      <c r="L3042" s="31" t="e">
        <f aca="false">IF(J3042="","",J3042*(E3042-E3041))</f>
        <v>#N/A</v>
      </c>
      <c r="M3042" s="32"/>
    </row>
    <row r="3043" customFormat="false" ht="15" hidden="false" customHeight="false" outlineLevel="0" collapsed="false">
      <c r="E3043" s="30" t="n">
        <v>81.0933345417182</v>
      </c>
      <c r="F3043" s="30" t="n">
        <v>2.60599999999999</v>
      </c>
      <c r="G3043" s="31" t="n">
        <f aca="false">IF(E3043="","",F3043-$F$2)</f>
        <v>2.60699999999999</v>
      </c>
      <c r="H3043" s="31" t="n">
        <f aca="false">IF(E3043="","",E3043*G3043*(E3043-E3042))</f>
        <v>5.63760870134495</v>
      </c>
      <c r="I3043" s="31" t="n">
        <f aca="false">IF(E3043="","",G3043*(E3043-E3042))</f>
        <v>0.0695200010359014</v>
      </c>
      <c r="J3043" s="32" t="e">
        <f aca="false">IF(E3043="","",IF((G3043-$B$14*E3043)&lt;0,"",(G3043-$B$14*E3043)))</f>
        <v>#N/A</v>
      </c>
      <c r="K3043" s="31" t="e">
        <f aca="false">IF(J3043="","",E3043*J3043*(E3043-E3042))</f>
        <v>#N/A</v>
      </c>
      <c r="L3043" s="31" t="e">
        <f aca="false">IF(J3043="","",J3043*(E3043-E3042))</f>
        <v>#N/A</v>
      </c>
      <c r="M3043" s="32"/>
    </row>
    <row r="3044" customFormat="false" ht="15" hidden="false" customHeight="false" outlineLevel="0" collapsed="false">
      <c r="E3044" s="30" t="n">
        <v>81.1200012087822</v>
      </c>
      <c r="F3044" s="30" t="n">
        <v>2.628</v>
      </c>
      <c r="G3044" s="31" t="n">
        <f aca="false">IF(E3044="","",F3044-$F$2)</f>
        <v>2.629</v>
      </c>
      <c r="H3044" s="31" t="n">
        <f aca="false">IF(E3044="","",E3044*G3044*(E3044-E3043))</f>
        <v>5.68705296948819</v>
      </c>
      <c r="I3044" s="31" t="n">
        <f aca="false">IF(E3044="","",G3044*(E3044-E3043))</f>
        <v>0.0701066677113474</v>
      </c>
      <c r="J3044" s="32" t="e">
        <f aca="false">IF(E3044="","",IF((G3044-$B$14*E3044)&lt;0,"",(G3044-$B$14*E3044)))</f>
        <v>#N/A</v>
      </c>
      <c r="K3044" s="31" t="e">
        <f aca="false">IF(J3044="","",E3044*J3044*(E3044-E3043))</f>
        <v>#N/A</v>
      </c>
      <c r="L3044" s="31" t="e">
        <f aca="false">IF(J3044="","",J3044*(E3044-E3043))</f>
        <v>#N/A</v>
      </c>
      <c r="M3044" s="32"/>
    </row>
    <row r="3045" customFormat="false" ht="15" hidden="false" customHeight="false" outlineLevel="0" collapsed="false">
      <c r="E3045" s="30" t="n">
        <v>81.1466678758462</v>
      </c>
      <c r="F3045" s="30" t="n">
        <v>2.626</v>
      </c>
      <c r="G3045" s="31" t="n">
        <f aca="false">IF(E3045="","",F3045-$F$2)</f>
        <v>2.627</v>
      </c>
      <c r="H3045" s="31" t="n">
        <f aca="false">IF(E3045="","",E3045*G3045*(E3045-E3044))</f>
        <v>5.68459465830383</v>
      </c>
      <c r="I3045" s="31" t="n">
        <f aca="false">IF(E3045="","",G3045*(E3045-E3044))</f>
        <v>0.0700533343772194</v>
      </c>
      <c r="J3045" s="32" t="e">
        <f aca="false">IF(E3045="","",IF((G3045-$B$14*E3045)&lt;0,"",(G3045-$B$14*E3045)))</f>
        <v>#N/A</v>
      </c>
      <c r="K3045" s="31" t="e">
        <f aca="false">IF(J3045="","",E3045*J3045*(E3045-E3044))</f>
        <v>#N/A</v>
      </c>
      <c r="L3045" s="31" t="e">
        <f aca="false">IF(J3045="","",J3045*(E3045-E3044))</f>
        <v>#N/A</v>
      </c>
      <c r="M3045" s="32"/>
    </row>
    <row r="3046" customFormat="false" ht="15" hidden="false" customHeight="false" outlineLevel="0" collapsed="false">
      <c r="E3046" s="30" t="n">
        <v>81.1733345429103</v>
      </c>
      <c r="F3046" s="30" t="n">
        <v>2.617</v>
      </c>
      <c r="G3046" s="31" t="n">
        <f aca="false">IF(E3046="","",F3046-$F$2)</f>
        <v>2.618</v>
      </c>
      <c r="H3046" s="31" t="n">
        <f aca="false">IF(E3046="","",E3046*G3046*(E3046-E3045))</f>
        <v>5.66698114666475</v>
      </c>
      <c r="I3046" s="31" t="n">
        <f aca="false">IF(E3046="","",G3046*(E3046-E3045))</f>
        <v>0.0698133343736057</v>
      </c>
      <c r="J3046" s="32" t="e">
        <f aca="false">IF(E3046="","",IF((G3046-$B$14*E3046)&lt;0,"",(G3046-$B$14*E3046)))</f>
        <v>#N/A</v>
      </c>
      <c r="K3046" s="31" t="e">
        <f aca="false">IF(J3046="","",E3046*J3046*(E3046-E3045))</f>
        <v>#N/A</v>
      </c>
      <c r="L3046" s="31" t="e">
        <f aca="false">IF(J3046="","",J3046*(E3046-E3045))</f>
        <v>#N/A</v>
      </c>
      <c r="M3046" s="32"/>
    </row>
    <row r="3047" customFormat="false" ht="15" hidden="false" customHeight="false" outlineLevel="0" collapsed="false">
      <c r="E3047" s="30" t="n">
        <v>81.2000012099743</v>
      </c>
      <c r="F3047" s="30" t="n">
        <v>2.608</v>
      </c>
      <c r="G3047" s="31" t="n">
        <f aca="false">IF(E3047="","",F3047-$F$2)</f>
        <v>2.609</v>
      </c>
      <c r="H3047" s="31" t="n">
        <f aca="false">IF(E3047="","",E3047*G3047*(E3047-E3046))</f>
        <v>5.64935483503137</v>
      </c>
      <c r="I3047" s="31" t="n">
        <f aca="false">IF(E3047="","",G3047*(E3047-E3046))</f>
        <v>0.0695733343700668</v>
      </c>
      <c r="J3047" s="32" t="e">
        <f aca="false">IF(E3047="","",IF((G3047-$B$14*E3047)&lt;0,"",(G3047-$B$14*E3047)))</f>
        <v>#N/A</v>
      </c>
      <c r="K3047" s="31" t="e">
        <f aca="false">IF(J3047="","",E3047*J3047*(E3047-E3046))</f>
        <v>#N/A</v>
      </c>
      <c r="L3047" s="31" t="e">
        <f aca="false">IF(J3047="","",J3047*(E3047-E3046))</f>
        <v>#N/A</v>
      </c>
      <c r="M3047" s="32"/>
    </row>
    <row r="3048" customFormat="false" ht="15" hidden="false" customHeight="false" outlineLevel="0" collapsed="false">
      <c r="E3048" s="30" t="n">
        <v>81.2266678770383</v>
      </c>
      <c r="F3048" s="30" t="n">
        <v>2.616</v>
      </c>
      <c r="G3048" s="31" t="n">
        <f aca="false">IF(E3048="","",F3048-$F$2)</f>
        <v>2.617</v>
      </c>
      <c r="H3048" s="31" t="n">
        <f aca="false">IF(E3048="","",E3048*G3048*(E3048-E3047))</f>
        <v>5.66853848004752</v>
      </c>
      <c r="I3048" s="31" t="n">
        <f aca="false">IF(E3048="","",G3048*(E3048-E3047))</f>
        <v>0.0697866677065789</v>
      </c>
      <c r="J3048" s="32" t="e">
        <f aca="false">IF(E3048="","",IF((G3048-$B$14*E3048)&lt;0,"",(G3048-$B$14*E3048)))</f>
        <v>#N/A</v>
      </c>
      <c r="K3048" s="31" t="e">
        <f aca="false">IF(J3048="","",E3048*J3048*(E3048-E3047))</f>
        <v>#N/A</v>
      </c>
      <c r="L3048" s="31" t="e">
        <f aca="false">IF(J3048="","",J3048*(E3048-E3047))</f>
        <v>#N/A</v>
      </c>
      <c r="M3048" s="32"/>
    </row>
    <row r="3049" customFormat="false" ht="15" hidden="false" customHeight="false" outlineLevel="0" collapsed="false">
      <c r="E3049" s="30" t="n">
        <v>81.2533345441024</v>
      </c>
      <c r="F3049" s="30" t="n">
        <v>2.63499999999999</v>
      </c>
      <c r="G3049" s="31" t="n">
        <f aca="false">IF(E3049="","",F3049-$F$2)</f>
        <v>2.63599999999999</v>
      </c>
      <c r="H3049" s="31" t="n">
        <f aca="false">IF(E3049="","",E3049*G3049*(E3049-E3048))</f>
        <v>5.71156781466322</v>
      </c>
      <c r="I3049" s="31" t="n">
        <f aca="false">IF(E3049="","",G3049*(E3049-E3048))</f>
        <v>0.0702933343807954</v>
      </c>
      <c r="J3049" s="32" t="e">
        <f aca="false">IF(E3049="","",IF((G3049-$B$14*E3049)&lt;0,"",(G3049-$B$14*E3049)))</f>
        <v>#N/A</v>
      </c>
      <c r="K3049" s="31" t="e">
        <f aca="false">IF(J3049="","",E3049*J3049*(E3049-E3048))</f>
        <v>#N/A</v>
      </c>
      <c r="L3049" s="31" t="e">
        <f aca="false">IF(J3049="","",J3049*(E3049-E3048))</f>
        <v>#N/A</v>
      </c>
      <c r="M3049" s="32"/>
    </row>
    <row r="3050" customFormat="false" ht="15" hidden="false" customHeight="false" outlineLevel="0" collapsed="false">
      <c r="E3050" s="30" t="n">
        <v>81.2800012111664</v>
      </c>
      <c r="F3050" s="30" t="n">
        <v>2.67100000000001</v>
      </c>
      <c r="G3050" s="31" t="n">
        <f aca="false">IF(E3050="","",F3050-$F$2)</f>
        <v>2.67200000000001</v>
      </c>
      <c r="H3050" s="31" t="n">
        <f aca="false">IF(E3050="","",E3050*G3050*(E3050-E3049))</f>
        <v>5.79147110593037</v>
      </c>
      <c r="I3050" s="31" t="n">
        <f aca="false">IF(E3050="","",G3050*(E3050-E3049))</f>
        <v>0.0712533343950631</v>
      </c>
      <c r="J3050" s="32" t="e">
        <f aca="false">IF(E3050="","",IF((G3050-$B$14*E3050)&lt;0,"",(G3050-$B$14*E3050)))</f>
        <v>#N/A</v>
      </c>
      <c r="K3050" s="31" t="e">
        <f aca="false">IF(J3050="","",E3050*J3050*(E3050-E3049))</f>
        <v>#N/A</v>
      </c>
      <c r="L3050" s="31" t="e">
        <f aca="false">IF(J3050="","",J3050*(E3050-E3049))</f>
        <v>#N/A</v>
      </c>
      <c r="M3050" s="32"/>
    </row>
    <row r="3051" customFormat="false" ht="15" hidden="false" customHeight="false" outlineLevel="0" collapsed="false">
      <c r="E3051" s="30" t="n">
        <v>81.3066678782304</v>
      </c>
      <c r="F3051" s="30" t="n">
        <v>2.649</v>
      </c>
      <c r="G3051" s="31" t="n">
        <f aca="false">IF(E3051="","",F3051-$F$2)</f>
        <v>2.65</v>
      </c>
      <c r="H3051" s="31" t="n">
        <f aca="false">IF(E3051="","",E3051*G3051*(E3051-E3050))</f>
        <v>5.74567128234627</v>
      </c>
      <c r="I3051" s="31" t="n">
        <f aca="false">IF(E3051="","",G3051*(E3051-E3050))</f>
        <v>0.0706666677196921</v>
      </c>
      <c r="J3051" s="32" t="e">
        <f aca="false">IF(E3051="","",IF((G3051-$B$14*E3051)&lt;0,"",(G3051-$B$14*E3051)))</f>
        <v>#N/A</v>
      </c>
      <c r="K3051" s="31" t="e">
        <f aca="false">IF(J3051="","",E3051*J3051*(E3051-E3050))</f>
        <v>#N/A</v>
      </c>
      <c r="L3051" s="31" t="e">
        <f aca="false">IF(J3051="","",J3051*(E3051-E3050))</f>
        <v>#N/A</v>
      </c>
      <c r="M3051" s="32"/>
    </row>
    <row r="3052" customFormat="false" ht="15" hidden="false" customHeight="false" outlineLevel="0" collapsed="false">
      <c r="E3052" s="30" t="n">
        <v>81.3333345452945</v>
      </c>
      <c r="F3052" s="30" t="n">
        <v>2.665</v>
      </c>
      <c r="G3052" s="31" t="n">
        <f aca="false">IF(E3052="","",F3052-$F$2)</f>
        <v>2.666</v>
      </c>
      <c r="H3052" s="31" t="n">
        <f aca="false">IF(E3052="","",E3052*G3052*(E3052-E3051))</f>
        <v>5.78225795010331</v>
      </c>
      <c r="I3052" s="31" t="n">
        <f aca="false">IF(E3052="","",G3052*(E3052-E3051))</f>
        <v>0.0710933343927166</v>
      </c>
      <c r="J3052" s="32" t="e">
        <f aca="false">IF(E3052="","",IF((G3052-$B$14*E3052)&lt;0,"",(G3052-$B$14*E3052)))</f>
        <v>#N/A</v>
      </c>
      <c r="K3052" s="31" t="e">
        <f aca="false">IF(J3052="","",E3052*J3052*(E3052-E3051))</f>
        <v>#N/A</v>
      </c>
      <c r="L3052" s="31" t="e">
        <f aca="false">IF(J3052="","",J3052*(E3052-E3051))</f>
        <v>#N/A</v>
      </c>
      <c r="M3052" s="32"/>
    </row>
    <row r="3053" customFormat="false" ht="15" hidden="false" customHeight="false" outlineLevel="0" collapsed="false">
      <c r="E3053" s="30" t="n">
        <v>81.3600012123585</v>
      </c>
      <c r="F3053" s="30" t="n">
        <v>2.62700000000001</v>
      </c>
      <c r="G3053" s="31" t="n">
        <f aca="false">IF(E3053="","",F3053-$F$2)</f>
        <v>2.62800000000001</v>
      </c>
      <c r="H3053" s="31" t="n">
        <f aca="false">IF(E3053="","",E3053*G3053*(E3053-E3052))</f>
        <v>5.701708969925</v>
      </c>
      <c r="I3053" s="31" t="n">
        <f aca="false">IF(E3053="","",G3053*(E3053-E3052))</f>
        <v>0.0700800010442836</v>
      </c>
      <c r="J3053" s="32" t="e">
        <f aca="false">IF(E3053="","",IF((G3053-$B$14*E3053)&lt;0,"",(G3053-$B$14*E3053)))</f>
        <v>#N/A</v>
      </c>
      <c r="K3053" s="31" t="e">
        <f aca="false">IF(J3053="","",E3053*J3053*(E3053-E3052))</f>
        <v>#N/A</v>
      </c>
      <c r="L3053" s="31" t="e">
        <f aca="false">IF(J3053="","",J3053*(E3053-E3052))</f>
        <v>#N/A</v>
      </c>
      <c r="M3053" s="32"/>
    </row>
    <row r="3054" customFormat="false" ht="15" hidden="false" customHeight="false" outlineLevel="0" collapsed="false">
      <c r="E3054" s="30" t="n">
        <v>81.3866678794225</v>
      </c>
      <c r="F3054" s="30" t="n">
        <v>2.676</v>
      </c>
      <c r="G3054" s="31" t="n">
        <f aca="false">IF(E3054="","",F3054-$F$2)</f>
        <v>2.677</v>
      </c>
      <c r="H3054" s="31" t="n">
        <f aca="false">IF(E3054="","",E3054*G3054*(E3054-E3053))</f>
        <v>5.80992301759137</v>
      </c>
      <c r="I3054" s="31" t="n">
        <f aca="false">IF(E3054="","",G3054*(E3054-E3053))</f>
        <v>0.071386667730383</v>
      </c>
      <c r="J3054" s="32" t="e">
        <f aca="false">IF(E3054="","",IF((G3054-$B$14*E3054)&lt;0,"",(G3054-$B$14*E3054)))</f>
        <v>#N/A</v>
      </c>
      <c r="K3054" s="31" t="e">
        <f aca="false">IF(J3054="","",E3054*J3054*(E3054-E3053))</f>
        <v>#N/A</v>
      </c>
      <c r="L3054" s="31" t="e">
        <f aca="false">IF(J3054="","",J3054*(E3054-E3053))</f>
        <v>#N/A</v>
      </c>
      <c r="M3054" s="32"/>
    </row>
    <row r="3055" customFormat="false" ht="15" hidden="false" customHeight="false" outlineLevel="0" collapsed="false">
      <c r="E3055" s="30" t="n">
        <v>81.4133345464865</v>
      </c>
      <c r="F3055" s="30" t="n">
        <v>2.67099999999999</v>
      </c>
      <c r="G3055" s="31" t="n">
        <f aca="false">IF(E3055="","",F3055-$F$2)</f>
        <v>2.67199999999999</v>
      </c>
      <c r="H3055" s="31" t="n">
        <f aca="false">IF(E3055="","",E3055*G3055*(E3055-E3054))</f>
        <v>5.80097155066101</v>
      </c>
      <c r="I3055" s="31" t="n">
        <f aca="false">IF(E3055="","",G3055*(E3055-E3054))</f>
        <v>0.0712533343951007</v>
      </c>
      <c r="J3055" s="32" t="e">
        <f aca="false">IF(E3055="","",IF((G3055-$B$14*E3055)&lt;0,"",(G3055-$B$14*E3055)))</f>
        <v>#N/A</v>
      </c>
      <c r="K3055" s="31" t="e">
        <f aca="false">IF(J3055="","",E3055*J3055*(E3055-E3054))</f>
        <v>#N/A</v>
      </c>
      <c r="L3055" s="31" t="e">
        <f aca="false">IF(J3055="","",J3055*(E3055-E3054))</f>
        <v>#N/A</v>
      </c>
      <c r="M3055" s="32"/>
    </row>
    <row r="3056" customFormat="false" ht="15" hidden="false" customHeight="false" outlineLevel="0" collapsed="false">
      <c r="E3056" s="30" t="n">
        <v>81.4400012135506</v>
      </c>
      <c r="F3056" s="30" t="n">
        <v>2.656</v>
      </c>
      <c r="G3056" s="31" t="n">
        <f aca="false">IF(E3056="","",F3056-$F$2)</f>
        <v>2.657</v>
      </c>
      <c r="H3056" s="31" t="n">
        <f aca="false">IF(E3056="","",E3056*G3056*(E3056-E3055))</f>
        <v>5.77029563863569</v>
      </c>
      <c r="I3056" s="31" t="n">
        <f aca="false">IF(E3056="","",G3056*(E3056-E3055))</f>
        <v>0.0708533343891403</v>
      </c>
      <c r="J3056" s="32" t="e">
        <f aca="false">IF(E3056="","",IF((G3056-$B$14*E3056)&lt;0,"",(G3056-$B$14*E3056)))</f>
        <v>#N/A</v>
      </c>
      <c r="K3056" s="31" t="e">
        <f aca="false">IF(J3056="","",E3056*J3056*(E3056-E3055))</f>
        <v>#N/A</v>
      </c>
      <c r="L3056" s="31" t="e">
        <f aca="false">IF(J3056="","",J3056*(E3056-E3055))</f>
        <v>#N/A</v>
      </c>
      <c r="M3056" s="32"/>
    </row>
    <row r="3057" customFormat="false" ht="15" hidden="false" customHeight="false" outlineLevel="0" collapsed="false">
      <c r="E3057" s="30" t="n">
        <v>81.4666678806146</v>
      </c>
      <c r="F3057" s="30" t="n">
        <v>2.62800000000001</v>
      </c>
      <c r="G3057" s="31" t="n">
        <f aca="false">IF(E3057="","",F3057-$F$2)</f>
        <v>2.62900000000001</v>
      </c>
      <c r="H3057" s="31" t="n">
        <f aca="false">IF(E3057="","",E3057*G3057*(E3057-E3056))</f>
        <v>5.71135661465697</v>
      </c>
      <c r="I3057" s="31" t="n">
        <f aca="false">IF(E3057="","",G3057*(E3057-E3056))</f>
        <v>0.0701066677113478</v>
      </c>
      <c r="J3057" s="32" t="e">
        <f aca="false">IF(E3057="","",IF((G3057-$B$14*E3057)&lt;0,"",(G3057-$B$14*E3057)))</f>
        <v>#N/A</v>
      </c>
      <c r="K3057" s="31" t="e">
        <f aca="false">IF(J3057="","",E3057*J3057*(E3057-E3056))</f>
        <v>#N/A</v>
      </c>
      <c r="L3057" s="31" t="e">
        <f aca="false">IF(J3057="","",J3057*(E3057-E3056))</f>
        <v>#N/A</v>
      </c>
      <c r="M3057" s="32"/>
    </row>
    <row r="3058" customFormat="false" ht="15" hidden="false" customHeight="false" outlineLevel="0" collapsed="false">
      <c r="E3058" s="30" t="n">
        <v>81.4933345476786</v>
      </c>
      <c r="F3058" s="30" t="n">
        <v>2.586</v>
      </c>
      <c r="G3058" s="31" t="n">
        <f aca="false">IF(E3058="","",F3058-$F$2)</f>
        <v>2.587</v>
      </c>
      <c r="H3058" s="31" t="n">
        <f aca="false">IF(E3058="","",E3058*G3058*(E3058-E3057))</f>
        <v>5.62195358976729</v>
      </c>
      <c r="I3058" s="31" t="n">
        <f aca="false">IF(E3058="","",G3058*(E3058-E3057))</f>
        <v>0.0689866676946211</v>
      </c>
      <c r="J3058" s="32" t="e">
        <f aca="false">IF(E3058="","",IF((G3058-$B$14*E3058)&lt;0,"",(G3058-$B$14*E3058)))</f>
        <v>#N/A</v>
      </c>
      <c r="K3058" s="31" t="e">
        <f aca="false">IF(J3058="","",E3058*J3058*(E3058-E3057))</f>
        <v>#N/A</v>
      </c>
      <c r="L3058" s="31" t="e">
        <f aca="false">IF(J3058="","",J3058*(E3058-E3057))</f>
        <v>#N/A</v>
      </c>
      <c r="M3058" s="32"/>
    </row>
    <row r="3059" customFormat="false" ht="15" hidden="false" customHeight="false" outlineLevel="0" collapsed="false">
      <c r="E3059" s="30"/>
      <c r="F3059" s="30"/>
      <c r="G3059" s="31" t="str">
        <f aca="false">IF(E3059="","",F3059-$F$2)</f>
        <v/>
      </c>
      <c r="H3059" s="31" t="str">
        <f aca="false">IF(E3059="","",E3059*G3059*(E3059-E3058))</f>
        <v/>
      </c>
      <c r="I3059" s="31" t="str">
        <f aca="false">IF(E3059="","",G3059*(E3059-E3058))</f>
        <v/>
      </c>
      <c r="J3059" s="32" t="str">
        <f aca="false">IF(E3059="","",IF((G3059-$B$14*E3059)&lt;0,"",(G3059-$B$14*E3059)))</f>
        <v/>
      </c>
      <c r="K3059" s="31" t="str">
        <f aca="false">IF(J3059="","",E3059*J3059*(E3059-E3058))</f>
        <v/>
      </c>
      <c r="L3059" s="31" t="str">
        <f aca="false">IF(J3059="","",J3059*(E3059-E3058))</f>
        <v/>
      </c>
      <c r="M3059" s="32"/>
    </row>
    <row r="3060" customFormat="false" ht="15" hidden="false" customHeight="false" outlineLevel="0" collapsed="false">
      <c r="E3060" s="30"/>
      <c r="F3060" s="30"/>
      <c r="G3060" s="31" t="str">
        <f aca="false">IF(E3060="","",F3060-$F$2)</f>
        <v/>
      </c>
      <c r="H3060" s="31" t="str">
        <f aca="false">IF(E3060="","",E3060*G3060*(E3060-E3059))</f>
        <v/>
      </c>
      <c r="I3060" s="31" t="str">
        <f aca="false">IF(E3060="","",G3060*(E3060-E3059))</f>
        <v/>
      </c>
      <c r="J3060" s="32" t="str">
        <f aca="false">IF(E3060="","",IF((G3060-$B$14*E3060)&lt;0,"",(G3060-$B$14*E3060)))</f>
        <v/>
      </c>
      <c r="K3060" s="31" t="str">
        <f aca="false">IF(J3060="","",E3060*J3060*(E3060-E3059))</f>
        <v/>
      </c>
      <c r="L3060" s="31" t="str">
        <f aca="false">IF(J3060="","",J3060*(E3060-E3059))</f>
        <v/>
      </c>
      <c r="M3060" s="32"/>
    </row>
    <row r="3061" customFormat="false" ht="15" hidden="false" customHeight="false" outlineLevel="0" collapsed="false">
      <c r="E3061" s="30"/>
      <c r="F3061" s="30"/>
      <c r="G3061" s="31" t="str">
        <f aca="false">IF(E3061="","",F3061-$F$2)</f>
        <v/>
      </c>
      <c r="H3061" s="31" t="str">
        <f aca="false">IF(E3061="","",E3061*G3061*(E3061-E3060))</f>
        <v/>
      </c>
      <c r="I3061" s="31" t="str">
        <f aca="false">IF(E3061="","",G3061*(E3061-E3060))</f>
        <v/>
      </c>
      <c r="J3061" s="32" t="str">
        <f aca="false">IF(E3061="","",IF((G3061-$B$14*E3061)&lt;0,"",(G3061-$B$14*E3061)))</f>
        <v/>
      </c>
      <c r="K3061" s="31" t="str">
        <f aca="false">IF(J3061="","",E3061*J3061*(E3061-E3060))</f>
        <v/>
      </c>
      <c r="L3061" s="31" t="str">
        <f aca="false">IF(J3061="","",J3061*(E3061-E3060))</f>
        <v/>
      </c>
      <c r="M3061" s="32"/>
    </row>
    <row r="3062" customFormat="false" ht="15" hidden="false" customHeight="false" outlineLevel="0" collapsed="false">
      <c r="E3062" s="30"/>
      <c r="F3062" s="30"/>
      <c r="G3062" s="31" t="str">
        <f aca="false">IF(E3062="","",F3062-$F$2)</f>
        <v/>
      </c>
      <c r="H3062" s="31" t="str">
        <f aca="false">IF(E3062="","",E3062*G3062*(E3062-E3061))</f>
        <v/>
      </c>
      <c r="I3062" s="31" t="str">
        <f aca="false">IF(E3062="","",G3062*(E3062-E3061))</f>
        <v/>
      </c>
      <c r="J3062" s="32" t="str">
        <f aca="false">IF(E3062="","",IF((G3062-$B$14*E3062)&lt;0,"",(G3062-$B$14*E3062)))</f>
        <v/>
      </c>
      <c r="K3062" s="31" t="str">
        <f aca="false">IF(J3062="","",E3062*J3062*(E3062-E3061))</f>
        <v/>
      </c>
      <c r="L3062" s="31" t="str">
        <f aca="false">IF(J3062="","",J3062*(E3062-E3061))</f>
        <v/>
      </c>
      <c r="M3062" s="32"/>
    </row>
    <row r="3063" customFormat="false" ht="15" hidden="false" customHeight="false" outlineLevel="0" collapsed="false">
      <c r="E3063" s="30"/>
      <c r="F3063" s="30"/>
      <c r="G3063" s="31" t="str">
        <f aca="false">IF(E3063="","",F3063-$F$2)</f>
        <v/>
      </c>
      <c r="H3063" s="31" t="str">
        <f aca="false">IF(E3063="","",E3063*G3063*(E3063-E3062))</f>
        <v/>
      </c>
      <c r="I3063" s="31" t="str">
        <f aca="false">IF(E3063="","",G3063*(E3063-E3062))</f>
        <v/>
      </c>
      <c r="J3063" s="32" t="str">
        <f aca="false">IF(E3063="","",IF((G3063-$B$14*E3063)&lt;0,"",(G3063-$B$14*E3063)))</f>
        <v/>
      </c>
      <c r="K3063" s="31" t="str">
        <f aca="false">IF(J3063="","",E3063*J3063*(E3063-E3062))</f>
        <v/>
      </c>
      <c r="L3063" s="31" t="str">
        <f aca="false">IF(J3063="","",J3063*(E3063-E3062))</f>
        <v/>
      </c>
      <c r="M3063" s="32"/>
    </row>
    <row r="3064" customFormat="false" ht="15" hidden="false" customHeight="false" outlineLevel="0" collapsed="false">
      <c r="E3064" s="30"/>
      <c r="F3064" s="30"/>
      <c r="G3064" s="31" t="str">
        <f aca="false">IF(E3064="","",F3064-$F$2)</f>
        <v/>
      </c>
      <c r="H3064" s="31" t="str">
        <f aca="false">IF(E3064="","",E3064*G3064*(E3064-E3063))</f>
        <v/>
      </c>
      <c r="I3064" s="31" t="str">
        <f aca="false">IF(E3064="","",G3064*(E3064-E3063))</f>
        <v/>
      </c>
      <c r="J3064" s="32" t="str">
        <f aca="false">IF(E3064="","",IF((G3064-$B$14*E3064)&lt;0,"",(G3064-$B$14*E3064)))</f>
        <v/>
      </c>
      <c r="K3064" s="31" t="str">
        <f aca="false">IF(J3064="","",E3064*J3064*(E3064-E3063))</f>
        <v/>
      </c>
      <c r="L3064" s="31" t="str">
        <f aca="false">IF(J3064="","",J3064*(E3064-E3063))</f>
        <v/>
      </c>
      <c r="M3064" s="32"/>
    </row>
    <row r="3065" customFormat="false" ht="15" hidden="false" customHeight="false" outlineLevel="0" collapsed="false">
      <c r="E3065" s="30"/>
      <c r="F3065" s="30"/>
      <c r="G3065" s="31" t="str">
        <f aca="false">IF(E3065="","",F3065-$F$2)</f>
        <v/>
      </c>
      <c r="H3065" s="31" t="str">
        <f aca="false">IF(E3065="","",E3065*G3065*(E3065-E3064))</f>
        <v/>
      </c>
      <c r="I3065" s="31" t="str">
        <f aca="false">IF(E3065="","",G3065*(E3065-E3064))</f>
        <v/>
      </c>
      <c r="J3065" s="32" t="str">
        <f aca="false">IF(E3065="","",IF((G3065-$B$14*E3065)&lt;0,"",(G3065-$B$14*E3065)))</f>
        <v/>
      </c>
      <c r="K3065" s="31" t="str">
        <f aca="false">IF(J3065="","",E3065*J3065*(E3065-E3064))</f>
        <v/>
      </c>
      <c r="L3065" s="31" t="str">
        <f aca="false">IF(J3065="","",J3065*(E3065-E3064))</f>
        <v/>
      </c>
      <c r="M3065" s="32"/>
    </row>
    <row r="3066" customFormat="false" ht="15" hidden="false" customHeight="false" outlineLevel="0" collapsed="false">
      <c r="E3066" s="30"/>
      <c r="F3066" s="30"/>
      <c r="G3066" s="31" t="str">
        <f aca="false">IF(E3066="","",F3066-$F$2)</f>
        <v/>
      </c>
      <c r="H3066" s="31" t="str">
        <f aca="false">IF(E3066="","",E3066*G3066*(E3066-E3065))</f>
        <v/>
      </c>
      <c r="I3066" s="31" t="str">
        <f aca="false">IF(E3066="","",G3066*(E3066-E3065))</f>
        <v/>
      </c>
      <c r="J3066" s="32" t="str">
        <f aca="false">IF(E3066="","",IF((G3066-$B$14*E3066)&lt;0,"",(G3066-$B$14*E3066)))</f>
        <v/>
      </c>
      <c r="K3066" s="31" t="str">
        <f aca="false">IF(J3066="","",E3066*J3066*(E3066-E3065))</f>
        <v/>
      </c>
      <c r="L3066" s="31" t="str">
        <f aca="false">IF(J3066="","",J3066*(E3066-E3065))</f>
        <v/>
      </c>
      <c r="M3066" s="32"/>
    </row>
    <row r="3067" customFormat="false" ht="15" hidden="false" customHeight="false" outlineLevel="0" collapsed="false">
      <c r="E3067" s="30"/>
      <c r="F3067" s="30"/>
      <c r="G3067" s="31" t="str">
        <f aca="false">IF(E3067="","",F3067-$F$2)</f>
        <v/>
      </c>
      <c r="H3067" s="31" t="str">
        <f aca="false">IF(E3067="","",E3067*G3067*(E3067-E3066))</f>
        <v/>
      </c>
      <c r="I3067" s="31" t="str">
        <f aca="false">IF(E3067="","",G3067*(E3067-E3066))</f>
        <v/>
      </c>
      <c r="J3067" s="32" t="str">
        <f aca="false">IF(E3067="","",IF((G3067-$B$14*E3067)&lt;0,"",(G3067-$B$14*E3067)))</f>
        <v/>
      </c>
      <c r="K3067" s="31" t="str">
        <f aca="false">IF(J3067="","",E3067*J3067*(E3067-E3066))</f>
        <v/>
      </c>
      <c r="L3067" s="31" t="str">
        <f aca="false">IF(J3067="","",J3067*(E3067-E3066))</f>
        <v/>
      </c>
      <c r="M3067" s="32"/>
    </row>
    <row r="3068" customFormat="false" ht="15" hidden="false" customHeight="false" outlineLevel="0" collapsed="false">
      <c r="E3068" s="30"/>
      <c r="F3068" s="30"/>
      <c r="G3068" s="31" t="str">
        <f aca="false">IF(E3068="","",F3068-$F$2)</f>
        <v/>
      </c>
      <c r="H3068" s="31" t="str">
        <f aca="false">IF(E3068="","",E3068*G3068*(E3068-E3067))</f>
        <v/>
      </c>
      <c r="I3068" s="31" t="str">
        <f aca="false">IF(E3068="","",G3068*(E3068-E3067))</f>
        <v/>
      </c>
      <c r="J3068" s="32" t="str">
        <f aca="false">IF(E3068="","",IF((G3068-$B$14*E3068)&lt;0,"",(G3068-$B$14*E3068)))</f>
        <v/>
      </c>
      <c r="K3068" s="31" t="str">
        <f aca="false">IF(J3068="","",E3068*J3068*(E3068-E3067))</f>
        <v/>
      </c>
      <c r="L3068" s="31" t="str">
        <f aca="false">IF(J3068="","",J3068*(E3068-E3067))</f>
        <v/>
      </c>
      <c r="M3068" s="32"/>
    </row>
    <row r="3069" customFormat="false" ht="15" hidden="false" customHeight="false" outlineLevel="0" collapsed="false">
      <c r="E3069" s="30"/>
      <c r="F3069" s="30"/>
      <c r="G3069" s="31" t="str">
        <f aca="false">IF(E3069="","",F3069-$F$2)</f>
        <v/>
      </c>
      <c r="H3069" s="31" t="str">
        <f aca="false">IF(E3069="","",E3069*G3069*(E3069-E3068))</f>
        <v/>
      </c>
      <c r="I3069" s="31" t="str">
        <f aca="false">IF(E3069="","",G3069*(E3069-E3068))</f>
        <v/>
      </c>
      <c r="J3069" s="32" t="str">
        <f aca="false">IF(E3069="","",IF((G3069-$B$14*E3069)&lt;0,"",(G3069-$B$14*E3069)))</f>
        <v/>
      </c>
      <c r="K3069" s="31" t="str">
        <f aca="false">IF(J3069="","",E3069*J3069*(E3069-E3068))</f>
        <v/>
      </c>
      <c r="L3069" s="31" t="str">
        <f aca="false">IF(J3069="","",J3069*(E3069-E3068))</f>
        <v/>
      </c>
      <c r="M3069" s="32"/>
    </row>
    <row r="3070" customFormat="false" ht="15" hidden="false" customHeight="false" outlineLevel="0" collapsed="false">
      <c r="E3070" s="30"/>
      <c r="F3070" s="30"/>
      <c r="G3070" s="31" t="str">
        <f aca="false">IF(E3070="","",F3070-$F$2)</f>
        <v/>
      </c>
      <c r="H3070" s="31" t="str">
        <f aca="false">IF(E3070="","",E3070*G3070*(E3070-E3069))</f>
        <v/>
      </c>
      <c r="I3070" s="31" t="str">
        <f aca="false">IF(E3070="","",G3070*(E3070-E3069))</f>
        <v/>
      </c>
      <c r="J3070" s="32" t="str">
        <f aca="false">IF(E3070="","",IF((G3070-$B$14*E3070)&lt;0,"",(G3070-$B$14*E3070)))</f>
        <v/>
      </c>
      <c r="K3070" s="31" t="str">
        <f aca="false">IF(J3070="","",E3070*J3070*(E3070-E3069))</f>
        <v/>
      </c>
      <c r="L3070" s="31" t="str">
        <f aca="false">IF(J3070="","",J3070*(E3070-E3069))</f>
        <v/>
      </c>
      <c r="M3070" s="32"/>
    </row>
    <row r="3071" customFormat="false" ht="15" hidden="false" customHeight="false" outlineLevel="0" collapsed="false">
      <c r="E3071" s="30"/>
      <c r="F3071" s="30"/>
      <c r="G3071" s="31" t="str">
        <f aca="false">IF(E3071="","",F3071-$F$2)</f>
        <v/>
      </c>
      <c r="H3071" s="31" t="str">
        <f aca="false">IF(E3071="","",E3071*G3071*(E3071-E3070))</f>
        <v/>
      </c>
      <c r="I3071" s="31" t="str">
        <f aca="false">IF(E3071="","",G3071*(E3071-E3070))</f>
        <v/>
      </c>
      <c r="J3071" s="32" t="str">
        <f aca="false">IF(E3071="","",IF((G3071-$B$14*E3071)&lt;0,"",(G3071-$B$14*E3071)))</f>
        <v/>
      </c>
      <c r="K3071" s="31" t="str">
        <f aca="false">IF(J3071="","",E3071*J3071*(E3071-E3070))</f>
        <v/>
      </c>
      <c r="L3071" s="31" t="str">
        <f aca="false">IF(J3071="","",J3071*(E3071-E3070))</f>
        <v/>
      </c>
      <c r="M3071" s="32"/>
    </row>
    <row r="3072" customFormat="false" ht="15" hidden="false" customHeight="false" outlineLevel="0" collapsed="false">
      <c r="E3072" s="30"/>
      <c r="F3072" s="30"/>
      <c r="G3072" s="31" t="str">
        <f aca="false">IF(E3072="","",F3072-$F$2)</f>
        <v/>
      </c>
      <c r="H3072" s="31" t="str">
        <f aca="false">IF(E3072="","",E3072*G3072*(E3072-E3071))</f>
        <v/>
      </c>
      <c r="I3072" s="31" t="str">
        <f aca="false">IF(E3072="","",G3072*(E3072-E3071))</f>
        <v/>
      </c>
      <c r="J3072" s="32" t="str">
        <f aca="false">IF(E3072="","",IF((G3072-$B$14*E3072)&lt;0,"",(G3072-$B$14*E3072)))</f>
        <v/>
      </c>
      <c r="K3072" s="31" t="str">
        <f aca="false">IF(J3072="","",E3072*J3072*(E3072-E3071))</f>
        <v/>
      </c>
      <c r="L3072" s="31" t="str">
        <f aca="false">IF(J3072="","",J3072*(E3072-E3071))</f>
        <v/>
      </c>
      <c r="M3072" s="32"/>
    </row>
    <row r="3073" customFormat="false" ht="15" hidden="false" customHeight="false" outlineLevel="0" collapsed="false">
      <c r="E3073" s="30"/>
      <c r="F3073" s="30"/>
      <c r="G3073" s="31" t="str">
        <f aca="false">IF(E3073="","",F3073-$F$2)</f>
        <v/>
      </c>
      <c r="H3073" s="31" t="str">
        <f aca="false">IF(E3073="","",E3073*G3073*(E3073-E3072))</f>
        <v/>
      </c>
      <c r="I3073" s="31" t="str">
        <f aca="false">IF(E3073="","",G3073*(E3073-E3072))</f>
        <v/>
      </c>
      <c r="J3073" s="32" t="str">
        <f aca="false">IF(E3073="","",IF((G3073-$B$14*E3073)&lt;0,"",(G3073-$B$14*E3073)))</f>
        <v/>
      </c>
      <c r="K3073" s="31" t="str">
        <f aca="false">IF(J3073="","",E3073*J3073*(E3073-E3072))</f>
        <v/>
      </c>
      <c r="L3073" s="31" t="str">
        <f aca="false">IF(J3073="","",J3073*(E3073-E3072))</f>
        <v/>
      </c>
      <c r="M3073" s="32"/>
    </row>
    <row r="3074" customFormat="false" ht="15" hidden="false" customHeight="false" outlineLevel="0" collapsed="false">
      <c r="E3074" s="30"/>
      <c r="F3074" s="30"/>
      <c r="G3074" s="31" t="str">
        <f aca="false">IF(E3074="","",F3074-$F$2)</f>
        <v/>
      </c>
      <c r="H3074" s="31" t="str">
        <f aca="false">IF(E3074="","",E3074*G3074*(E3074-E3073))</f>
        <v/>
      </c>
      <c r="I3074" s="31" t="str">
        <f aca="false">IF(E3074="","",G3074*(E3074-E3073))</f>
        <v/>
      </c>
      <c r="J3074" s="32" t="str">
        <f aca="false">IF(E3074="","",IF((G3074-$B$14*E3074)&lt;0,"",(G3074-$B$14*E3074)))</f>
        <v/>
      </c>
      <c r="K3074" s="31" t="str">
        <f aca="false">IF(J3074="","",E3074*J3074*(E3074-E3073))</f>
        <v/>
      </c>
      <c r="L3074" s="31" t="str">
        <f aca="false">IF(J3074="","",J3074*(E3074-E3073))</f>
        <v/>
      </c>
      <c r="M3074" s="32"/>
    </row>
    <row r="3075" customFormat="false" ht="15" hidden="false" customHeight="false" outlineLevel="0" collapsed="false">
      <c r="E3075" s="30"/>
      <c r="F3075" s="30"/>
      <c r="G3075" s="31" t="str">
        <f aca="false">IF(E3075="","",F3075-$F$2)</f>
        <v/>
      </c>
      <c r="H3075" s="31" t="str">
        <f aca="false">IF(E3075="","",E3075*G3075*(E3075-E3074))</f>
        <v/>
      </c>
      <c r="I3075" s="31" t="str">
        <f aca="false">IF(E3075="","",G3075*(E3075-E3074))</f>
        <v/>
      </c>
      <c r="J3075" s="32" t="str">
        <f aca="false">IF(E3075="","",IF((G3075-$B$14*E3075)&lt;0,"",(G3075-$B$14*E3075)))</f>
        <v/>
      </c>
      <c r="K3075" s="31" t="str">
        <f aca="false">IF(J3075="","",E3075*J3075*(E3075-E3074))</f>
        <v/>
      </c>
      <c r="L3075" s="31" t="str">
        <f aca="false">IF(J3075="","",J3075*(E3075-E3074))</f>
        <v/>
      </c>
      <c r="M3075" s="32"/>
    </row>
    <row r="3076" customFormat="false" ht="15" hidden="false" customHeight="false" outlineLevel="0" collapsed="false">
      <c r="E3076" s="30"/>
      <c r="F3076" s="30"/>
      <c r="G3076" s="31" t="str">
        <f aca="false">IF(E3076="","",F3076-$F$2)</f>
        <v/>
      </c>
      <c r="H3076" s="31" t="str">
        <f aca="false">IF(E3076="","",E3076*G3076*(E3076-E3075))</f>
        <v/>
      </c>
      <c r="I3076" s="31" t="str">
        <f aca="false">IF(E3076="","",G3076*(E3076-E3075))</f>
        <v/>
      </c>
      <c r="J3076" s="32" t="str">
        <f aca="false">IF(E3076="","",IF((G3076-$B$14*E3076)&lt;0,"",(G3076-$B$14*E3076)))</f>
        <v/>
      </c>
      <c r="K3076" s="31" t="str">
        <f aca="false">IF(J3076="","",E3076*J3076*(E3076-E3075))</f>
        <v/>
      </c>
      <c r="L3076" s="31" t="str">
        <f aca="false">IF(J3076="","",J3076*(E3076-E3075))</f>
        <v/>
      </c>
      <c r="M3076" s="32"/>
    </row>
    <row r="3077" customFormat="false" ht="15" hidden="false" customHeight="false" outlineLevel="0" collapsed="false">
      <c r="E3077" s="30"/>
      <c r="F3077" s="30"/>
      <c r="G3077" s="31" t="str">
        <f aca="false">IF(E3077="","",F3077-$F$2)</f>
        <v/>
      </c>
      <c r="H3077" s="31" t="str">
        <f aca="false">IF(E3077="","",E3077*G3077*(E3077-E3076))</f>
        <v/>
      </c>
      <c r="I3077" s="31" t="str">
        <f aca="false">IF(E3077="","",G3077*(E3077-E3076))</f>
        <v/>
      </c>
      <c r="J3077" s="32" t="str">
        <f aca="false">IF(E3077="","",IF((G3077-$B$14*E3077)&lt;0,"",(G3077-$B$14*E3077)))</f>
        <v/>
      </c>
      <c r="K3077" s="31" t="str">
        <f aca="false">IF(J3077="","",E3077*J3077*(E3077-E3076))</f>
        <v/>
      </c>
      <c r="L3077" s="31" t="str">
        <f aca="false">IF(J3077="","",J3077*(E3077-E3076))</f>
        <v/>
      </c>
      <c r="M3077" s="32"/>
    </row>
    <row r="3078" customFormat="false" ht="15" hidden="false" customHeight="false" outlineLevel="0" collapsed="false">
      <c r="E3078" s="30"/>
      <c r="F3078" s="30"/>
      <c r="G3078" s="31" t="str">
        <f aca="false">IF(E3078="","",F3078-$F$2)</f>
        <v/>
      </c>
      <c r="H3078" s="31" t="str">
        <f aca="false">IF(E3078="","",E3078*G3078*(E3078-E3077))</f>
        <v/>
      </c>
      <c r="I3078" s="31" t="str">
        <f aca="false">IF(E3078="","",G3078*(E3078-E3077))</f>
        <v/>
      </c>
      <c r="J3078" s="32" t="str">
        <f aca="false">IF(E3078="","",IF((G3078-$B$14*E3078)&lt;0,"",(G3078-$B$14*E3078)))</f>
        <v/>
      </c>
      <c r="K3078" s="31" t="str">
        <f aca="false">IF(J3078="","",E3078*J3078*(E3078-E3077))</f>
        <v/>
      </c>
      <c r="L3078" s="31" t="str">
        <f aca="false">IF(J3078="","",J3078*(E3078-E3077))</f>
        <v/>
      </c>
      <c r="M3078" s="32"/>
    </row>
    <row r="3079" customFormat="false" ht="15" hidden="false" customHeight="false" outlineLevel="0" collapsed="false">
      <c r="E3079" s="30"/>
      <c r="F3079" s="30"/>
      <c r="G3079" s="31" t="str">
        <f aca="false">IF(E3079="","",F3079-$F$2)</f>
        <v/>
      </c>
      <c r="H3079" s="31" t="str">
        <f aca="false">IF(E3079="","",E3079*G3079*(E3079-E3078))</f>
        <v/>
      </c>
      <c r="I3079" s="31" t="str">
        <f aca="false">IF(E3079="","",G3079*(E3079-E3078))</f>
        <v/>
      </c>
      <c r="J3079" s="32" t="str">
        <f aca="false">IF(E3079="","",IF((G3079-$B$14*E3079)&lt;0,"",(G3079-$B$14*E3079)))</f>
        <v/>
      </c>
      <c r="K3079" s="31" t="str">
        <f aca="false">IF(J3079="","",E3079*J3079*(E3079-E3078))</f>
        <v/>
      </c>
      <c r="L3079" s="31" t="str">
        <f aca="false">IF(J3079="","",J3079*(E3079-E3078))</f>
        <v/>
      </c>
      <c r="M3079" s="32"/>
    </row>
    <row r="3080" customFormat="false" ht="15" hidden="false" customHeight="false" outlineLevel="0" collapsed="false">
      <c r="E3080" s="30"/>
      <c r="F3080" s="30"/>
      <c r="G3080" s="31" t="str">
        <f aca="false">IF(E3080="","",F3080-$F$2)</f>
        <v/>
      </c>
      <c r="H3080" s="31" t="str">
        <f aca="false">IF(E3080="","",E3080*G3080*(E3080-E3079))</f>
        <v/>
      </c>
      <c r="I3080" s="31" t="str">
        <f aca="false">IF(E3080="","",G3080*(E3080-E3079))</f>
        <v/>
      </c>
      <c r="J3080" s="32" t="str">
        <f aca="false">IF(E3080="","",IF((G3080-$B$14*E3080)&lt;0,"",(G3080-$B$14*E3080)))</f>
        <v/>
      </c>
      <c r="K3080" s="31" t="str">
        <f aca="false">IF(J3080="","",E3080*J3080*(E3080-E3079))</f>
        <v/>
      </c>
      <c r="L3080" s="31" t="str">
        <f aca="false">IF(J3080="","",J3080*(E3080-E3079))</f>
        <v/>
      </c>
      <c r="M3080" s="32"/>
    </row>
    <row r="3081" customFormat="false" ht="15" hidden="false" customHeight="false" outlineLevel="0" collapsed="false">
      <c r="E3081" s="30"/>
      <c r="F3081" s="30"/>
      <c r="G3081" s="31" t="str">
        <f aca="false">IF(E3081="","",F3081-$F$2)</f>
        <v/>
      </c>
      <c r="H3081" s="31" t="str">
        <f aca="false">IF(E3081="","",E3081*G3081*(E3081-E3080))</f>
        <v/>
      </c>
      <c r="I3081" s="31" t="str">
        <f aca="false">IF(E3081="","",G3081*(E3081-E3080))</f>
        <v/>
      </c>
      <c r="J3081" s="32" t="str">
        <f aca="false">IF(E3081="","",IF((G3081-$B$14*E3081)&lt;0,"",(G3081-$B$14*E3081)))</f>
        <v/>
      </c>
      <c r="K3081" s="31" t="str">
        <f aca="false">IF(J3081="","",E3081*J3081*(E3081-E3080))</f>
        <v/>
      </c>
      <c r="L3081" s="31" t="str">
        <f aca="false">IF(J3081="","",J3081*(E3081-E3080))</f>
        <v/>
      </c>
      <c r="M3081" s="32"/>
    </row>
    <row r="3082" customFormat="false" ht="15" hidden="false" customHeight="false" outlineLevel="0" collapsed="false">
      <c r="E3082" s="30"/>
      <c r="F3082" s="30"/>
      <c r="G3082" s="31" t="str">
        <f aca="false">IF(E3082="","",F3082-$F$2)</f>
        <v/>
      </c>
      <c r="H3082" s="31" t="str">
        <f aca="false">IF(E3082="","",E3082*G3082*(E3082-E3081))</f>
        <v/>
      </c>
      <c r="I3082" s="31" t="str">
        <f aca="false">IF(E3082="","",G3082*(E3082-E3081))</f>
        <v/>
      </c>
      <c r="J3082" s="32" t="str">
        <f aca="false">IF(E3082="","",IF((G3082-$B$14*E3082)&lt;0,"",(G3082-$B$14*E3082)))</f>
        <v/>
      </c>
      <c r="K3082" s="31" t="str">
        <f aca="false">IF(J3082="","",E3082*J3082*(E3082-E3081))</f>
        <v/>
      </c>
      <c r="L3082" s="31" t="str">
        <f aca="false">IF(J3082="","",J3082*(E3082-E3081))</f>
        <v/>
      </c>
      <c r="M3082" s="32"/>
    </row>
    <row r="3083" customFormat="false" ht="15" hidden="false" customHeight="false" outlineLevel="0" collapsed="false">
      <c r="E3083" s="30"/>
      <c r="F3083" s="30"/>
      <c r="G3083" s="31" t="str">
        <f aca="false">IF(E3083="","",F3083-$F$2)</f>
        <v/>
      </c>
      <c r="H3083" s="31" t="str">
        <f aca="false">IF(E3083="","",E3083*G3083*(E3083-E3082))</f>
        <v/>
      </c>
      <c r="I3083" s="31" t="str">
        <f aca="false">IF(E3083="","",G3083*(E3083-E3082))</f>
        <v/>
      </c>
      <c r="J3083" s="32" t="str">
        <f aca="false">IF(E3083="","",IF((G3083-$B$14*E3083)&lt;0,"",(G3083-$B$14*E3083)))</f>
        <v/>
      </c>
      <c r="K3083" s="31" t="str">
        <f aca="false">IF(J3083="","",E3083*J3083*(E3083-E3082))</f>
        <v/>
      </c>
      <c r="L3083" s="31" t="str">
        <f aca="false">IF(J3083="","",J3083*(E3083-E3082))</f>
        <v/>
      </c>
      <c r="M3083" s="32"/>
    </row>
    <row r="3084" customFormat="false" ht="15" hidden="false" customHeight="false" outlineLevel="0" collapsed="false">
      <c r="E3084" s="30"/>
      <c r="F3084" s="30"/>
      <c r="G3084" s="31" t="str">
        <f aca="false">IF(E3084="","",F3084-$F$2)</f>
        <v/>
      </c>
      <c r="H3084" s="31" t="str">
        <f aca="false">IF(E3084="","",E3084*G3084*(E3084-E3083))</f>
        <v/>
      </c>
      <c r="I3084" s="31" t="str">
        <f aca="false">IF(E3084="","",G3084*(E3084-E3083))</f>
        <v/>
      </c>
      <c r="J3084" s="32" t="str">
        <f aca="false">IF(E3084="","",IF((G3084-$B$14*E3084)&lt;0,"",(G3084-$B$14*E3084)))</f>
        <v/>
      </c>
      <c r="K3084" s="31" t="str">
        <f aca="false">IF(J3084="","",E3084*J3084*(E3084-E3083))</f>
        <v/>
      </c>
      <c r="L3084" s="31" t="str">
        <f aca="false">IF(J3084="","",J3084*(E3084-E3083))</f>
        <v/>
      </c>
      <c r="M3084" s="32"/>
    </row>
    <row r="3085" customFormat="false" ht="15" hidden="false" customHeight="false" outlineLevel="0" collapsed="false">
      <c r="E3085" s="30"/>
      <c r="F3085" s="30"/>
      <c r="G3085" s="31" t="str">
        <f aca="false">IF(E3085="","",F3085-$F$2)</f>
        <v/>
      </c>
      <c r="H3085" s="31" t="str">
        <f aca="false">IF(E3085="","",E3085*G3085*(E3085-E3084))</f>
        <v/>
      </c>
      <c r="I3085" s="31" t="str">
        <f aca="false">IF(E3085="","",G3085*(E3085-E3084))</f>
        <v/>
      </c>
      <c r="J3085" s="32" t="str">
        <f aca="false">IF(E3085="","",IF((G3085-$B$14*E3085)&lt;0,"",(G3085-$B$14*E3085)))</f>
        <v/>
      </c>
      <c r="K3085" s="31" t="str">
        <f aca="false">IF(J3085="","",E3085*J3085*(E3085-E3084))</f>
        <v/>
      </c>
      <c r="L3085" s="31" t="str">
        <f aca="false">IF(J3085="","",J3085*(E3085-E3084))</f>
        <v/>
      </c>
      <c r="M3085" s="32"/>
    </row>
    <row r="3086" customFormat="false" ht="15" hidden="false" customHeight="false" outlineLevel="0" collapsed="false">
      <c r="E3086" s="30"/>
      <c r="F3086" s="30"/>
      <c r="G3086" s="31" t="str">
        <f aca="false">IF(E3086="","",F3086-$F$2)</f>
        <v/>
      </c>
      <c r="H3086" s="31" t="str">
        <f aca="false">IF(E3086="","",E3086*G3086*(E3086-E3085))</f>
        <v/>
      </c>
      <c r="I3086" s="31" t="str">
        <f aca="false">IF(E3086="","",G3086*(E3086-E3085))</f>
        <v/>
      </c>
      <c r="J3086" s="32" t="str">
        <f aca="false">IF(E3086="","",IF((G3086-$B$14*E3086)&lt;0,"",(G3086-$B$14*E3086)))</f>
        <v/>
      </c>
      <c r="K3086" s="31" t="str">
        <f aca="false">IF(J3086="","",E3086*J3086*(E3086-E3085))</f>
        <v/>
      </c>
      <c r="L3086" s="31" t="str">
        <f aca="false">IF(J3086="","",J3086*(E3086-E3085))</f>
        <v/>
      </c>
      <c r="M3086" s="32"/>
    </row>
    <row r="3087" customFormat="false" ht="15" hidden="false" customHeight="false" outlineLevel="0" collapsed="false">
      <c r="E3087" s="30"/>
      <c r="F3087" s="30"/>
      <c r="G3087" s="31" t="str">
        <f aca="false">IF(E3087="","",F3087-$F$2)</f>
        <v/>
      </c>
      <c r="H3087" s="31" t="str">
        <f aca="false">IF(E3087="","",E3087*G3087*(E3087-E3086))</f>
        <v/>
      </c>
      <c r="I3087" s="31" t="str">
        <f aca="false">IF(E3087="","",G3087*(E3087-E3086))</f>
        <v/>
      </c>
      <c r="J3087" s="32" t="str">
        <f aca="false">IF(E3087="","",IF((G3087-$B$14*E3087)&lt;0,"",(G3087-$B$14*E3087)))</f>
        <v/>
      </c>
      <c r="K3087" s="31" t="str">
        <f aca="false">IF(J3087="","",E3087*J3087*(E3087-E3086))</f>
        <v/>
      </c>
      <c r="L3087" s="31" t="str">
        <f aca="false">IF(J3087="","",J3087*(E3087-E3086))</f>
        <v/>
      </c>
      <c r="M3087" s="32"/>
    </row>
    <row r="3088" customFormat="false" ht="15" hidden="false" customHeight="false" outlineLevel="0" collapsed="false">
      <c r="E3088" s="30"/>
      <c r="F3088" s="30"/>
      <c r="G3088" s="31" t="str">
        <f aca="false">IF(E3088="","",F3088-$F$2)</f>
        <v/>
      </c>
      <c r="H3088" s="31" t="str">
        <f aca="false">IF(E3088="","",E3088*G3088*(E3088-E3087))</f>
        <v/>
      </c>
      <c r="I3088" s="31" t="str">
        <f aca="false">IF(E3088="","",G3088*(E3088-E3087))</f>
        <v/>
      </c>
      <c r="J3088" s="32" t="str">
        <f aca="false">IF(E3088="","",IF((G3088-$B$14*E3088)&lt;0,"",(G3088-$B$14*E3088)))</f>
        <v/>
      </c>
      <c r="K3088" s="31" t="str">
        <f aca="false">IF(J3088="","",E3088*J3088*(E3088-E3087))</f>
        <v/>
      </c>
      <c r="L3088" s="31" t="str">
        <f aca="false">IF(J3088="","",J3088*(E3088-E3087))</f>
        <v/>
      </c>
      <c r="M3088" s="32"/>
    </row>
    <row r="3089" customFormat="false" ht="15" hidden="false" customHeight="false" outlineLevel="0" collapsed="false">
      <c r="E3089" s="30"/>
      <c r="F3089" s="30"/>
      <c r="G3089" s="31" t="str">
        <f aca="false">IF(E3089="","",F3089-$F$2)</f>
        <v/>
      </c>
      <c r="H3089" s="31" t="str">
        <f aca="false">IF(E3089="","",E3089*G3089*(E3089-E3088))</f>
        <v/>
      </c>
      <c r="I3089" s="31" t="str">
        <f aca="false">IF(E3089="","",G3089*(E3089-E3088))</f>
        <v/>
      </c>
      <c r="J3089" s="32" t="str">
        <f aca="false">IF(E3089="","",IF((G3089-$B$14*E3089)&lt;0,"",(G3089-$B$14*E3089)))</f>
        <v/>
      </c>
      <c r="K3089" s="31" t="str">
        <f aca="false">IF(J3089="","",E3089*J3089*(E3089-E3088))</f>
        <v/>
      </c>
      <c r="L3089" s="31" t="str">
        <f aca="false">IF(J3089="","",J3089*(E3089-E3088))</f>
        <v/>
      </c>
      <c r="M3089" s="32"/>
    </row>
    <row r="3090" customFormat="false" ht="15" hidden="false" customHeight="false" outlineLevel="0" collapsed="false">
      <c r="E3090" s="30"/>
      <c r="F3090" s="30"/>
      <c r="G3090" s="31" t="str">
        <f aca="false">IF(E3090="","",F3090-$F$2)</f>
        <v/>
      </c>
      <c r="H3090" s="31" t="str">
        <f aca="false">IF(E3090="","",E3090*G3090*(E3090-E3089))</f>
        <v/>
      </c>
      <c r="I3090" s="31" t="str">
        <f aca="false">IF(E3090="","",G3090*(E3090-E3089))</f>
        <v/>
      </c>
      <c r="J3090" s="32" t="str">
        <f aca="false">IF(E3090="","",IF((G3090-$B$14*E3090)&lt;0,"",(G3090-$B$14*E3090)))</f>
        <v/>
      </c>
      <c r="K3090" s="31" t="str">
        <f aca="false">IF(J3090="","",E3090*J3090*(E3090-E3089))</f>
        <v/>
      </c>
      <c r="L3090" s="31" t="str">
        <f aca="false">IF(J3090="","",J3090*(E3090-E3089))</f>
        <v/>
      </c>
      <c r="M3090" s="32"/>
    </row>
    <row r="3091" customFormat="false" ht="15" hidden="false" customHeight="false" outlineLevel="0" collapsed="false">
      <c r="E3091" s="30"/>
      <c r="F3091" s="30"/>
      <c r="G3091" s="31" t="str">
        <f aca="false">IF(E3091="","",F3091-$F$2)</f>
        <v/>
      </c>
      <c r="H3091" s="31" t="str">
        <f aca="false">IF(E3091="","",E3091*G3091*(E3091-E3090))</f>
        <v/>
      </c>
      <c r="I3091" s="31" t="str">
        <f aca="false">IF(E3091="","",G3091*(E3091-E3090))</f>
        <v/>
      </c>
      <c r="J3091" s="32" t="str">
        <f aca="false">IF(E3091="","",IF((G3091-$B$14*E3091)&lt;0,"",(G3091-$B$14*E3091)))</f>
        <v/>
      </c>
      <c r="K3091" s="31" t="str">
        <f aca="false">IF(J3091="","",E3091*J3091*(E3091-E3090))</f>
        <v/>
      </c>
      <c r="L3091" s="31" t="str">
        <f aca="false">IF(J3091="","",J3091*(E3091-E3090))</f>
        <v/>
      </c>
      <c r="M3091" s="32"/>
    </row>
    <row r="3092" customFormat="false" ht="15" hidden="false" customHeight="false" outlineLevel="0" collapsed="false">
      <c r="E3092" s="30"/>
      <c r="F3092" s="30"/>
      <c r="G3092" s="31" t="str">
        <f aca="false">IF(E3092="","",F3092-$F$2)</f>
        <v/>
      </c>
      <c r="H3092" s="31" t="str">
        <f aca="false">IF(E3092="","",E3092*G3092*(E3092-E3091))</f>
        <v/>
      </c>
      <c r="I3092" s="31" t="str">
        <f aca="false">IF(E3092="","",G3092*(E3092-E3091))</f>
        <v/>
      </c>
      <c r="J3092" s="32" t="str">
        <f aca="false">IF(E3092="","",IF((G3092-$B$14*E3092)&lt;0,"",(G3092-$B$14*E3092)))</f>
        <v/>
      </c>
      <c r="K3092" s="31" t="str">
        <f aca="false">IF(J3092="","",E3092*J3092*(E3092-E3091))</f>
        <v/>
      </c>
      <c r="L3092" s="31" t="str">
        <f aca="false">IF(J3092="","",J3092*(E3092-E3091))</f>
        <v/>
      </c>
      <c r="M3092" s="32"/>
    </row>
    <row r="3093" customFormat="false" ht="15" hidden="false" customHeight="false" outlineLevel="0" collapsed="false">
      <c r="E3093" s="30"/>
      <c r="F3093" s="30"/>
      <c r="G3093" s="31" t="str">
        <f aca="false">IF(E3093="","",F3093-$F$2)</f>
        <v/>
      </c>
      <c r="H3093" s="31" t="str">
        <f aca="false">IF(E3093="","",E3093*G3093*(E3093-E3092))</f>
        <v/>
      </c>
      <c r="I3093" s="31" t="str">
        <f aca="false">IF(E3093="","",G3093*(E3093-E3092))</f>
        <v/>
      </c>
      <c r="J3093" s="32" t="str">
        <f aca="false">IF(E3093="","",IF((G3093-$B$14*E3093)&lt;0,"",(G3093-$B$14*E3093)))</f>
        <v/>
      </c>
      <c r="K3093" s="31" t="str">
        <f aca="false">IF(J3093="","",E3093*J3093*(E3093-E3092))</f>
        <v/>
      </c>
      <c r="L3093" s="31" t="str">
        <f aca="false">IF(J3093="","",J3093*(E3093-E3092))</f>
        <v/>
      </c>
      <c r="M3093" s="32"/>
    </row>
    <row r="3094" customFormat="false" ht="15" hidden="false" customHeight="false" outlineLevel="0" collapsed="false">
      <c r="E3094" s="30"/>
      <c r="F3094" s="30"/>
      <c r="G3094" s="31" t="str">
        <f aca="false">IF(E3094="","",F3094-$F$2)</f>
        <v/>
      </c>
      <c r="H3094" s="31" t="str">
        <f aca="false">IF(E3094="","",E3094*G3094*(E3094-E3093))</f>
        <v/>
      </c>
      <c r="I3094" s="31" t="str">
        <f aca="false">IF(E3094="","",G3094*(E3094-E3093))</f>
        <v/>
      </c>
      <c r="J3094" s="32" t="str">
        <f aca="false">IF(E3094="","",IF((G3094-$B$14*E3094)&lt;0,"",(G3094-$B$14*E3094)))</f>
        <v/>
      </c>
      <c r="K3094" s="31" t="str">
        <f aca="false">IF(J3094="","",E3094*J3094*(E3094-E3093))</f>
        <v/>
      </c>
      <c r="L3094" s="31" t="str">
        <f aca="false">IF(J3094="","",J3094*(E3094-E3093))</f>
        <v/>
      </c>
      <c r="M3094" s="32"/>
    </row>
    <row r="3095" customFormat="false" ht="15" hidden="false" customHeight="false" outlineLevel="0" collapsed="false">
      <c r="E3095" s="30"/>
      <c r="F3095" s="30"/>
      <c r="G3095" s="31" t="str">
        <f aca="false">IF(E3095="","",F3095-$F$2)</f>
        <v/>
      </c>
      <c r="H3095" s="31" t="str">
        <f aca="false">IF(E3095="","",E3095*G3095*(E3095-E3094))</f>
        <v/>
      </c>
      <c r="I3095" s="31" t="str">
        <f aca="false">IF(E3095="","",G3095*(E3095-E3094))</f>
        <v/>
      </c>
      <c r="J3095" s="32" t="str">
        <f aca="false">IF(E3095="","",IF((G3095-$B$14*E3095)&lt;0,"",(G3095-$B$14*E3095)))</f>
        <v/>
      </c>
      <c r="K3095" s="31" t="str">
        <f aca="false">IF(J3095="","",E3095*J3095*(E3095-E3094))</f>
        <v/>
      </c>
      <c r="L3095" s="31" t="str">
        <f aca="false">IF(J3095="","",J3095*(E3095-E3094))</f>
        <v/>
      </c>
      <c r="M3095" s="32"/>
    </row>
    <row r="3096" customFormat="false" ht="15" hidden="false" customHeight="false" outlineLevel="0" collapsed="false">
      <c r="E3096" s="30"/>
      <c r="F3096" s="30"/>
      <c r="G3096" s="31" t="str">
        <f aca="false">IF(E3096="","",F3096-$F$2)</f>
        <v/>
      </c>
      <c r="H3096" s="31" t="str">
        <f aca="false">IF(E3096="","",E3096*G3096*(E3096-E3095))</f>
        <v/>
      </c>
      <c r="I3096" s="31" t="str">
        <f aca="false">IF(E3096="","",G3096*(E3096-E3095))</f>
        <v/>
      </c>
      <c r="J3096" s="32" t="str">
        <f aca="false">IF(E3096="","",IF((G3096-$B$14*E3096)&lt;0,"",(G3096-$B$14*E3096)))</f>
        <v/>
      </c>
      <c r="K3096" s="31" t="str">
        <f aca="false">IF(J3096="","",E3096*J3096*(E3096-E3095))</f>
        <v/>
      </c>
      <c r="L3096" s="31" t="str">
        <f aca="false">IF(J3096="","",J3096*(E3096-E3095))</f>
        <v/>
      </c>
      <c r="M3096" s="32"/>
    </row>
    <row r="3097" customFormat="false" ht="15" hidden="false" customHeight="false" outlineLevel="0" collapsed="false">
      <c r="E3097" s="30"/>
      <c r="F3097" s="30"/>
      <c r="G3097" s="31" t="str">
        <f aca="false">IF(E3097="","",F3097-$F$2)</f>
        <v/>
      </c>
      <c r="H3097" s="31" t="str">
        <f aca="false">IF(E3097="","",E3097*G3097*(E3097-E3096))</f>
        <v/>
      </c>
      <c r="I3097" s="31" t="str">
        <f aca="false">IF(E3097="","",G3097*(E3097-E3096))</f>
        <v/>
      </c>
      <c r="J3097" s="32" t="str">
        <f aca="false">IF(E3097="","",IF((G3097-$B$14*E3097)&lt;0,"",(G3097-$B$14*E3097)))</f>
        <v/>
      </c>
      <c r="K3097" s="31" t="str">
        <f aca="false">IF(J3097="","",E3097*J3097*(E3097-E3096))</f>
        <v/>
      </c>
      <c r="L3097" s="31" t="str">
        <f aca="false">IF(J3097="","",J3097*(E3097-E3096))</f>
        <v/>
      </c>
      <c r="M3097" s="32"/>
    </row>
    <row r="3098" customFormat="false" ht="15" hidden="false" customHeight="false" outlineLevel="0" collapsed="false">
      <c r="E3098" s="30"/>
      <c r="F3098" s="30"/>
      <c r="G3098" s="31" t="str">
        <f aca="false">IF(E3098="","",F3098-$F$2)</f>
        <v/>
      </c>
      <c r="H3098" s="31" t="str">
        <f aca="false">IF(E3098="","",E3098*G3098*(E3098-E3097))</f>
        <v/>
      </c>
      <c r="I3098" s="31" t="str">
        <f aca="false">IF(E3098="","",G3098*(E3098-E3097))</f>
        <v/>
      </c>
      <c r="J3098" s="32" t="str">
        <f aca="false">IF(E3098="","",IF((G3098-$B$14*E3098)&lt;0,"",(G3098-$B$14*E3098)))</f>
        <v/>
      </c>
      <c r="K3098" s="31" t="str">
        <f aca="false">IF(J3098="","",E3098*J3098*(E3098-E3097))</f>
        <v/>
      </c>
      <c r="L3098" s="31" t="str">
        <f aca="false">IF(J3098="","",J3098*(E3098-E3097))</f>
        <v/>
      </c>
      <c r="M3098" s="32"/>
    </row>
    <row r="3099" customFormat="false" ht="15" hidden="false" customHeight="false" outlineLevel="0" collapsed="false">
      <c r="E3099" s="30"/>
      <c r="F3099" s="30"/>
      <c r="G3099" s="31" t="str">
        <f aca="false">IF(E3099="","",F3099-$F$2)</f>
        <v/>
      </c>
      <c r="H3099" s="31" t="str">
        <f aca="false">IF(E3099="","",E3099*G3099*(E3099-E3098))</f>
        <v/>
      </c>
      <c r="I3099" s="31" t="str">
        <f aca="false">IF(E3099="","",G3099*(E3099-E3098))</f>
        <v/>
      </c>
      <c r="J3099" s="32" t="str">
        <f aca="false">IF(E3099="","",IF((G3099-$B$14*E3099)&lt;0,"",(G3099-$B$14*E3099)))</f>
        <v/>
      </c>
      <c r="K3099" s="31" t="str">
        <f aca="false">IF(J3099="","",E3099*J3099*(E3099-E3098))</f>
        <v/>
      </c>
      <c r="L3099" s="31" t="str">
        <f aca="false">IF(J3099="","",J3099*(E3099-E3098))</f>
        <v/>
      </c>
      <c r="M3099" s="32"/>
    </row>
    <row r="3100" customFormat="false" ht="15" hidden="false" customHeight="false" outlineLevel="0" collapsed="false">
      <c r="E3100" s="30"/>
      <c r="F3100" s="30"/>
      <c r="G3100" s="31" t="str">
        <f aca="false">IF(E3100="","",F3100-$F$2)</f>
        <v/>
      </c>
      <c r="H3100" s="31" t="str">
        <f aca="false">IF(E3100="","",E3100*G3100*(E3100-E3099))</f>
        <v/>
      </c>
      <c r="I3100" s="31" t="str">
        <f aca="false">IF(E3100="","",G3100*(E3100-E3099))</f>
        <v/>
      </c>
      <c r="J3100" s="32" t="str">
        <f aca="false">IF(E3100="","",IF((G3100-$B$14*E3100)&lt;0,"",(G3100-$B$14*E3100)))</f>
        <v/>
      </c>
      <c r="K3100" s="31" t="str">
        <f aca="false">IF(J3100="","",E3100*J3100*(E3100-E3099))</f>
        <v/>
      </c>
      <c r="L3100" s="31" t="str">
        <f aca="false">IF(J3100="","",J3100*(E3100-E3099))</f>
        <v/>
      </c>
      <c r="M3100" s="32"/>
    </row>
    <row r="3101" customFormat="false" ht="15" hidden="false" customHeight="false" outlineLevel="0" collapsed="false">
      <c r="E3101" s="30"/>
      <c r="F3101" s="30"/>
      <c r="G3101" s="31" t="str">
        <f aca="false">IF(E3101="","",F3101-$F$2)</f>
        <v/>
      </c>
      <c r="H3101" s="31" t="str">
        <f aca="false">IF(E3101="","",E3101*G3101*(E3101-E3100))</f>
        <v/>
      </c>
      <c r="I3101" s="31" t="str">
        <f aca="false">IF(E3101="","",G3101*(E3101-E3100))</f>
        <v/>
      </c>
      <c r="J3101" s="32" t="str">
        <f aca="false">IF(E3101="","",IF((G3101-$B$14*E3101)&lt;0,"",(G3101-$B$14*E3101)))</f>
        <v/>
      </c>
      <c r="K3101" s="31" t="str">
        <f aca="false">IF(J3101="","",E3101*J3101*(E3101-E3100))</f>
        <v/>
      </c>
      <c r="L3101" s="31" t="str">
        <f aca="false">IF(J3101="","",J3101*(E3101-E3100))</f>
        <v/>
      </c>
      <c r="M3101" s="32"/>
    </row>
    <row r="3102" customFormat="false" ht="15" hidden="false" customHeight="false" outlineLevel="0" collapsed="false">
      <c r="E3102" s="30"/>
      <c r="F3102" s="30"/>
      <c r="G3102" s="31" t="str">
        <f aca="false">IF(E3102="","",F3102-$F$2)</f>
        <v/>
      </c>
      <c r="H3102" s="31" t="str">
        <f aca="false">IF(E3102="","",E3102*G3102*(E3102-E3101))</f>
        <v/>
      </c>
      <c r="I3102" s="31" t="str">
        <f aca="false">IF(E3102="","",G3102*(E3102-E3101))</f>
        <v/>
      </c>
      <c r="J3102" s="32" t="str">
        <f aca="false">IF(E3102="","",IF((G3102-$B$14*E3102)&lt;0,"",(G3102-$B$14*E3102)))</f>
        <v/>
      </c>
      <c r="K3102" s="31" t="str">
        <f aca="false">IF(J3102="","",E3102*J3102*(E3102-E3101))</f>
        <v/>
      </c>
      <c r="L3102" s="31" t="str">
        <f aca="false">IF(J3102="","",J3102*(E3102-E3101))</f>
        <v/>
      </c>
      <c r="M3102" s="32"/>
    </row>
    <row r="3103" customFormat="false" ht="15" hidden="false" customHeight="false" outlineLevel="0" collapsed="false">
      <c r="E3103" s="30"/>
      <c r="F3103" s="30"/>
      <c r="G3103" s="31" t="str">
        <f aca="false">IF(E3103="","",F3103-$F$2)</f>
        <v/>
      </c>
      <c r="H3103" s="31" t="str">
        <f aca="false">IF(E3103="","",E3103*G3103*(E3103-E3102))</f>
        <v/>
      </c>
      <c r="I3103" s="31" t="str">
        <f aca="false">IF(E3103="","",G3103*(E3103-E3102))</f>
        <v/>
      </c>
      <c r="J3103" s="32" t="str">
        <f aca="false">IF(E3103="","",IF((G3103-$B$14*E3103)&lt;0,"",(G3103-$B$14*E3103)))</f>
        <v/>
      </c>
      <c r="K3103" s="31" t="str">
        <f aca="false">IF(J3103="","",E3103*J3103*(E3103-E3102))</f>
        <v/>
      </c>
      <c r="L3103" s="31" t="str">
        <f aca="false">IF(J3103="","",J3103*(E3103-E3102))</f>
        <v/>
      </c>
      <c r="M3103" s="32"/>
    </row>
    <row r="3104" customFormat="false" ht="15" hidden="false" customHeight="false" outlineLevel="0" collapsed="false">
      <c r="E3104" s="30"/>
      <c r="F3104" s="30"/>
      <c r="G3104" s="31" t="str">
        <f aca="false">IF(E3104="","",F3104-$F$2)</f>
        <v/>
      </c>
      <c r="H3104" s="31" t="str">
        <f aca="false">IF(E3104="","",E3104*G3104*(E3104-E3103))</f>
        <v/>
      </c>
      <c r="I3104" s="31" t="str">
        <f aca="false">IF(E3104="","",G3104*(E3104-E3103))</f>
        <v/>
      </c>
      <c r="J3104" s="32" t="str">
        <f aca="false">IF(E3104="","",IF((G3104-$B$14*E3104)&lt;0,"",(G3104-$B$14*E3104)))</f>
        <v/>
      </c>
      <c r="K3104" s="31" t="str">
        <f aca="false">IF(J3104="","",E3104*J3104*(E3104-E3103))</f>
        <v/>
      </c>
      <c r="L3104" s="31" t="str">
        <f aca="false">IF(J3104="","",J3104*(E3104-E3103))</f>
        <v/>
      </c>
      <c r="M3104" s="32"/>
    </row>
    <row r="3105" customFormat="false" ht="15" hidden="false" customHeight="false" outlineLevel="0" collapsed="false">
      <c r="E3105" s="30"/>
      <c r="F3105" s="30"/>
      <c r="G3105" s="31" t="str">
        <f aca="false">IF(E3105="","",F3105-$F$2)</f>
        <v/>
      </c>
      <c r="H3105" s="31" t="str">
        <f aca="false">IF(E3105="","",E3105*G3105*(E3105-E3104))</f>
        <v/>
      </c>
      <c r="I3105" s="31" t="str">
        <f aca="false">IF(E3105="","",G3105*(E3105-E3104))</f>
        <v/>
      </c>
      <c r="J3105" s="32" t="str">
        <f aca="false">IF(E3105="","",IF((G3105-$B$14*E3105)&lt;0,"",(G3105-$B$14*E3105)))</f>
        <v/>
      </c>
      <c r="K3105" s="31" t="str">
        <f aca="false">IF(J3105="","",E3105*J3105*(E3105-E3104))</f>
        <v/>
      </c>
      <c r="L3105" s="31" t="str">
        <f aca="false">IF(J3105="","",J3105*(E3105-E3104))</f>
        <v/>
      </c>
      <c r="M3105" s="32"/>
    </row>
    <row r="3106" customFormat="false" ht="15" hidden="false" customHeight="false" outlineLevel="0" collapsed="false">
      <c r="E3106" s="30"/>
      <c r="F3106" s="30"/>
      <c r="G3106" s="31" t="str">
        <f aca="false">IF(E3106="","",F3106-$F$2)</f>
        <v/>
      </c>
      <c r="H3106" s="31" t="str">
        <f aca="false">IF(E3106="","",E3106*G3106*(E3106-E3105))</f>
        <v/>
      </c>
      <c r="I3106" s="31" t="str">
        <f aca="false">IF(E3106="","",G3106*(E3106-E3105))</f>
        <v/>
      </c>
      <c r="J3106" s="32" t="str">
        <f aca="false">IF(E3106="","",IF((G3106-$B$14*E3106)&lt;0,"",(G3106-$B$14*E3106)))</f>
        <v/>
      </c>
      <c r="K3106" s="31" t="str">
        <f aca="false">IF(J3106="","",E3106*J3106*(E3106-E3105))</f>
        <v/>
      </c>
      <c r="L3106" s="31" t="str">
        <f aca="false">IF(J3106="","",J3106*(E3106-E3105))</f>
        <v/>
      </c>
      <c r="M3106" s="32"/>
    </row>
    <row r="3107" customFormat="false" ht="15" hidden="false" customHeight="false" outlineLevel="0" collapsed="false">
      <c r="E3107" s="30"/>
      <c r="F3107" s="30"/>
      <c r="G3107" s="31" t="str">
        <f aca="false">IF(E3107="","",F3107-$F$2)</f>
        <v/>
      </c>
      <c r="H3107" s="31" t="str">
        <f aca="false">IF(E3107="","",E3107*G3107*(E3107-E3106))</f>
        <v/>
      </c>
      <c r="I3107" s="31" t="str">
        <f aca="false">IF(E3107="","",G3107*(E3107-E3106))</f>
        <v/>
      </c>
      <c r="J3107" s="32" t="str">
        <f aca="false">IF(E3107="","",IF((G3107-$B$14*E3107)&lt;0,"",(G3107-$B$14*E3107)))</f>
        <v/>
      </c>
      <c r="K3107" s="31" t="str">
        <f aca="false">IF(J3107="","",E3107*J3107*(E3107-E3106))</f>
        <v/>
      </c>
      <c r="L3107" s="31" t="str">
        <f aca="false">IF(J3107="","",J3107*(E3107-E3106))</f>
        <v/>
      </c>
      <c r="M3107" s="32"/>
    </row>
    <row r="3108" customFormat="false" ht="15" hidden="false" customHeight="false" outlineLevel="0" collapsed="false">
      <c r="E3108" s="30"/>
      <c r="F3108" s="30"/>
      <c r="G3108" s="31" t="str">
        <f aca="false">IF(E3108="","",F3108-$F$2)</f>
        <v/>
      </c>
      <c r="H3108" s="31" t="str">
        <f aca="false">IF(E3108="","",E3108*G3108*(E3108-E3107))</f>
        <v/>
      </c>
      <c r="I3108" s="31" t="str">
        <f aca="false">IF(E3108="","",G3108*(E3108-E3107))</f>
        <v/>
      </c>
      <c r="J3108" s="32" t="str">
        <f aca="false">IF(E3108="","",IF((G3108-$B$14*E3108)&lt;0,"",(G3108-$B$14*E3108)))</f>
        <v/>
      </c>
      <c r="K3108" s="31" t="str">
        <f aca="false">IF(J3108="","",E3108*J3108*(E3108-E3107))</f>
        <v/>
      </c>
      <c r="L3108" s="31" t="str">
        <f aca="false">IF(J3108="","",J3108*(E3108-E3107))</f>
        <v/>
      </c>
      <c r="M3108" s="32"/>
    </row>
    <row r="3109" customFormat="false" ht="15" hidden="false" customHeight="false" outlineLevel="0" collapsed="false">
      <c r="E3109" s="30"/>
      <c r="F3109" s="30"/>
      <c r="G3109" s="31" t="str">
        <f aca="false">IF(E3109="","",F3109-$F$2)</f>
        <v/>
      </c>
      <c r="H3109" s="31" t="str">
        <f aca="false">IF(E3109="","",E3109*G3109*(E3109-E3108))</f>
        <v/>
      </c>
      <c r="I3109" s="31" t="str">
        <f aca="false">IF(E3109="","",G3109*(E3109-E3108))</f>
        <v/>
      </c>
      <c r="J3109" s="32" t="str">
        <f aca="false">IF(E3109="","",IF((G3109-$B$14*E3109)&lt;0,"",(G3109-$B$14*E3109)))</f>
        <v/>
      </c>
      <c r="K3109" s="31" t="str">
        <f aca="false">IF(J3109="","",E3109*J3109*(E3109-E3108))</f>
        <v/>
      </c>
      <c r="L3109" s="31" t="str">
        <f aca="false">IF(J3109="","",J3109*(E3109-E3108))</f>
        <v/>
      </c>
      <c r="M3109" s="32"/>
    </row>
    <row r="3110" customFormat="false" ht="15" hidden="false" customHeight="false" outlineLevel="0" collapsed="false">
      <c r="E3110" s="30"/>
      <c r="F3110" s="30"/>
      <c r="G3110" s="31" t="str">
        <f aca="false">IF(E3110="","",F3110-$F$2)</f>
        <v/>
      </c>
      <c r="H3110" s="31" t="str">
        <f aca="false">IF(E3110="","",E3110*G3110*(E3110-E3109))</f>
        <v/>
      </c>
      <c r="I3110" s="31" t="str">
        <f aca="false">IF(E3110="","",G3110*(E3110-E3109))</f>
        <v/>
      </c>
      <c r="J3110" s="32" t="str">
        <f aca="false">IF(E3110="","",IF((G3110-$B$14*E3110)&lt;0,"",(G3110-$B$14*E3110)))</f>
        <v/>
      </c>
      <c r="K3110" s="31" t="str">
        <f aca="false">IF(J3110="","",E3110*J3110*(E3110-E3109))</f>
        <v/>
      </c>
      <c r="L3110" s="31" t="str">
        <f aca="false">IF(J3110="","",J3110*(E3110-E3109))</f>
        <v/>
      </c>
      <c r="M3110" s="32"/>
    </row>
    <row r="3111" customFormat="false" ht="15" hidden="false" customHeight="false" outlineLevel="0" collapsed="false">
      <c r="E3111" s="30"/>
      <c r="F3111" s="30"/>
      <c r="G3111" s="31" t="str">
        <f aca="false">IF(E3111="","",F3111-$F$2)</f>
        <v/>
      </c>
      <c r="H3111" s="31" t="str">
        <f aca="false">IF(E3111="","",E3111*G3111*(E3111-E3110))</f>
        <v/>
      </c>
      <c r="I3111" s="31" t="str">
        <f aca="false">IF(E3111="","",G3111*(E3111-E3110))</f>
        <v/>
      </c>
      <c r="J3111" s="32" t="str">
        <f aca="false">IF(E3111="","",IF((G3111-$B$14*E3111)&lt;0,"",(G3111-$B$14*E3111)))</f>
        <v/>
      </c>
      <c r="K3111" s="31" t="str">
        <f aca="false">IF(J3111="","",E3111*J3111*(E3111-E3110))</f>
        <v/>
      </c>
      <c r="L3111" s="31" t="str">
        <f aca="false">IF(J3111="","",J3111*(E3111-E3110))</f>
        <v/>
      </c>
      <c r="M3111" s="32"/>
    </row>
    <row r="3112" customFormat="false" ht="15" hidden="false" customHeight="false" outlineLevel="0" collapsed="false">
      <c r="E3112" s="30"/>
      <c r="F3112" s="30"/>
      <c r="G3112" s="31" t="str">
        <f aca="false">IF(E3112="","",F3112-$F$2)</f>
        <v/>
      </c>
      <c r="H3112" s="31" t="str">
        <f aca="false">IF(E3112="","",E3112*G3112*(E3112-E3111))</f>
        <v/>
      </c>
      <c r="I3112" s="31" t="str">
        <f aca="false">IF(E3112="","",G3112*(E3112-E3111))</f>
        <v/>
      </c>
      <c r="J3112" s="32" t="str">
        <f aca="false">IF(E3112="","",IF((G3112-$B$14*E3112)&lt;0,"",(G3112-$B$14*E3112)))</f>
        <v/>
      </c>
      <c r="K3112" s="31" t="str">
        <f aca="false">IF(J3112="","",E3112*J3112*(E3112-E3111))</f>
        <v/>
      </c>
      <c r="L3112" s="31" t="str">
        <f aca="false">IF(J3112="","",J3112*(E3112-E3111))</f>
        <v/>
      </c>
      <c r="M3112" s="32"/>
    </row>
    <row r="3113" customFormat="false" ht="15" hidden="false" customHeight="false" outlineLevel="0" collapsed="false">
      <c r="E3113" s="30"/>
      <c r="F3113" s="30"/>
      <c r="G3113" s="31" t="str">
        <f aca="false">IF(E3113="","",F3113-$F$2)</f>
        <v/>
      </c>
      <c r="H3113" s="31" t="str">
        <f aca="false">IF(E3113="","",E3113*G3113*(E3113-E3112))</f>
        <v/>
      </c>
      <c r="I3113" s="31" t="str">
        <f aca="false">IF(E3113="","",G3113*(E3113-E3112))</f>
        <v/>
      </c>
      <c r="J3113" s="32" t="str">
        <f aca="false">IF(E3113="","",IF((G3113-$B$14*E3113)&lt;0,"",(G3113-$B$14*E3113)))</f>
        <v/>
      </c>
      <c r="K3113" s="31" t="str">
        <f aca="false">IF(J3113="","",E3113*J3113*(E3113-E3112))</f>
        <v/>
      </c>
      <c r="L3113" s="31" t="str">
        <f aca="false">IF(J3113="","",J3113*(E3113-E3112))</f>
        <v/>
      </c>
      <c r="M3113" s="32"/>
    </row>
    <row r="3114" customFormat="false" ht="15" hidden="false" customHeight="false" outlineLevel="0" collapsed="false">
      <c r="E3114" s="30"/>
      <c r="F3114" s="30"/>
      <c r="G3114" s="31" t="str">
        <f aca="false">IF(E3114="","",F3114-$F$2)</f>
        <v/>
      </c>
      <c r="H3114" s="31" t="str">
        <f aca="false">IF(E3114="","",E3114*G3114*(E3114-E3113))</f>
        <v/>
      </c>
      <c r="I3114" s="31" t="str">
        <f aca="false">IF(E3114="","",G3114*(E3114-E3113))</f>
        <v/>
      </c>
      <c r="J3114" s="32" t="str">
        <f aca="false">IF(E3114="","",IF((G3114-$B$14*E3114)&lt;0,"",(G3114-$B$14*E3114)))</f>
        <v/>
      </c>
      <c r="K3114" s="31" t="str">
        <f aca="false">IF(J3114="","",E3114*J3114*(E3114-E3113))</f>
        <v/>
      </c>
      <c r="L3114" s="31" t="str">
        <f aca="false">IF(J3114="","",J3114*(E3114-E3113))</f>
        <v/>
      </c>
      <c r="M3114" s="32"/>
    </row>
    <row r="3115" customFormat="false" ht="15" hidden="false" customHeight="false" outlineLevel="0" collapsed="false">
      <c r="E3115" s="30"/>
      <c r="F3115" s="30"/>
      <c r="G3115" s="31" t="str">
        <f aca="false">IF(E3115="","",F3115-$F$2)</f>
        <v/>
      </c>
      <c r="H3115" s="31" t="str">
        <f aca="false">IF(E3115="","",E3115*G3115*(E3115-E3114))</f>
        <v/>
      </c>
      <c r="I3115" s="31" t="str">
        <f aca="false">IF(E3115="","",G3115*(E3115-E3114))</f>
        <v/>
      </c>
      <c r="J3115" s="32" t="str">
        <f aca="false">IF(E3115="","",IF((G3115-$B$14*E3115)&lt;0,"",(G3115-$B$14*E3115)))</f>
        <v/>
      </c>
      <c r="K3115" s="31" t="str">
        <f aca="false">IF(J3115="","",E3115*J3115*(E3115-E3114))</f>
        <v/>
      </c>
      <c r="L3115" s="31" t="str">
        <f aca="false">IF(J3115="","",J3115*(E3115-E3114))</f>
        <v/>
      </c>
      <c r="M3115" s="32"/>
    </row>
    <row r="3116" customFormat="false" ht="15" hidden="false" customHeight="false" outlineLevel="0" collapsed="false">
      <c r="E3116" s="30"/>
      <c r="F3116" s="30"/>
      <c r="G3116" s="31" t="str">
        <f aca="false">IF(E3116="","",F3116-$F$2)</f>
        <v/>
      </c>
      <c r="H3116" s="31" t="str">
        <f aca="false">IF(E3116="","",E3116*G3116*(E3116-E3115))</f>
        <v/>
      </c>
      <c r="I3116" s="31" t="str">
        <f aca="false">IF(E3116="","",G3116*(E3116-E3115))</f>
        <v/>
      </c>
      <c r="J3116" s="32" t="str">
        <f aca="false">IF(E3116="","",IF((G3116-$B$14*E3116)&lt;0,"",(G3116-$B$14*E3116)))</f>
        <v/>
      </c>
      <c r="K3116" s="31" t="str">
        <f aca="false">IF(J3116="","",E3116*J3116*(E3116-E3115))</f>
        <v/>
      </c>
      <c r="L3116" s="31" t="str">
        <f aca="false">IF(J3116="","",J3116*(E3116-E3115))</f>
        <v/>
      </c>
      <c r="M3116" s="32"/>
    </row>
    <row r="3117" customFormat="false" ht="15" hidden="false" customHeight="false" outlineLevel="0" collapsed="false">
      <c r="E3117" s="30"/>
      <c r="F3117" s="30"/>
      <c r="G3117" s="31" t="str">
        <f aca="false">IF(E3117="","",F3117-$F$2)</f>
        <v/>
      </c>
      <c r="H3117" s="31" t="str">
        <f aca="false">IF(E3117="","",E3117*G3117*(E3117-E3116))</f>
        <v/>
      </c>
      <c r="I3117" s="31" t="str">
        <f aca="false">IF(E3117="","",G3117*(E3117-E3116))</f>
        <v/>
      </c>
      <c r="J3117" s="32" t="str">
        <f aca="false">IF(E3117="","",IF((G3117-$B$14*E3117)&lt;0,"",(G3117-$B$14*E3117)))</f>
        <v/>
      </c>
      <c r="K3117" s="31" t="str">
        <f aca="false">IF(J3117="","",E3117*J3117*(E3117-E3116))</f>
        <v/>
      </c>
      <c r="L3117" s="31" t="str">
        <f aca="false">IF(J3117="","",J3117*(E3117-E3116))</f>
        <v/>
      </c>
      <c r="M3117" s="32"/>
    </row>
    <row r="3118" customFormat="false" ht="15" hidden="false" customHeight="false" outlineLevel="0" collapsed="false">
      <c r="E3118" s="30"/>
      <c r="F3118" s="30"/>
      <c r="G3118" s="31" t="str">
        <f aca="false">IF(E3118="","",F3118-$F$2)</f>
        <v/>
      </c>
      <c r="H3118" s="31" t="str">
        <f aca="false">IF(E3118="","",E3118*G3118*(E3118-E3117))</f>
        <v/>
      </c>
      <c r="I3118" s="31" t="str">
        <f aca="false">IF(E3118="","",G3118*(E3118-E3117))</f>
        <v/>
      </c>
      <c r="J3118" s="32" t="str">
        <f aca="false">IF(E3118="","",IF((G3118-$B$14*E3118)&lt;0,"",(G3118-$B$14*E3118)))</f>
        <v/>
      </c>
      <c r="K3118" s="31" t="str">
        <f aca="false">IF(J3118="","",E3118*J3118*(E3118-E3117))</f>
        <v/>
      </c>
      <c r="L3118" s="31" t="str">
        <f aca="false">IF(J3118="","",J3118*(E3118-E3117))</f>
        <v/>
      </c>
      <c r="M3118" s="32"/>
    </row>
    <row r="3119" customFormat="false" ht="15" hidden="false" customHeight="false" outlineLevel="0" collapsed="false">
      <c r="E3119" s="30"/>
      <c r="F3119" s="30"/>
      <c r="G3119" s="31" t="str">
        <f aca="false">IF(E3119="","",F3119-$F$2)</f>
        <v/>
      </c>
      <c r="H3119" s="31" t="str">
        <f aca="false">IF(E3119="","",E3119*G3119*(E3119-E3118))</f>
        <v/>
      </c>
      <c r="I3119" s="31" t="str">
        <f aca="false">IF(E3119="","",G3119*(E3119-E3118))</f>
        <v/>
      </c>
      <c r="J3119" s="32" t="str">
        <f aca="false">IF(E3119="","",IF((G3119-$B$14*E3119)&lt;0,"",(G3119-$B$14*E3119)))</f>
        <v/>
      </c>
      <c r="K3119" s="31" t="str">
        <f aca="false">IF(J3119="","",E3119*J3119*(E3119-E3118))</f>
        <v/>
      </c>
      <c r="L3119" s="31" t="str">
        <f aca="false">IF(J3119="","",J3119*(E3119-E3118))</f>
        <v/>
      </c>
      <c r="M3119" s="32"/>
    </row>
    <row r="3120" customFormat="false" ht="15" hidden="false" customHeight="false" outlineLevel="0" collapsed="false">
      <c r="E3120" s="30"/>
      <c r="F3120" s="30"/>
      <c r="G3120" s="31" t="str">
        <f aca="false">IF(E3120="","",F3120-$F$2)</f>
        <v/>
      </c>
      <c r="H3120" s="31" t="str">
        <f aca="false">IF(E3120="","",E3120*G3120*(E3120-E3119))</f>
        <v/>
      </c>
      <c r="I3120" s="31" t="str">
        <f aca="false">IF(E3120="","",G3120*(E3120-E3119))</f>
        <v/>
      </c>
      <c r="J3120" s="32" t="str">
        <f aca="false">IF(E3120="","",IF((G3120-$B$14*E3120)&lt;0,"",(G3120-$B$14*E3120)))</f>
        <v/>
      </c>
      <c r="K3120" s="31" t="str">
        <f aca="false">IF(J3120="","",E3120*J3120*(E3120-E3119))</f>
        <v/>
      </c>
      <c r="L3120" s="31" t="str">
        <f aca="false">IF(J3120="","",J3120*(E3120-E3119))</f>
        <v/>
      </c>
      <c r="M3120" s="32"/>
    </row>
    <row r="3121" customFormat="false" ht="15" hidden="false" customHeight="false" outlineLevel="0" collapsed="false">
      <c r="E3121" s="30"/>
      <c r="F3121" s="30"/>
      <c r="G3121" s="31" t="str">
        <f aca="false">IF(E3121="","",F3121-$F$2)</f>
        <v/>
      </c>
      <c r="H3121" s="31" t="str">
        <f aca="false">IF(E3121="","",E3121*G3121*(E3121-E3120))</f>
        <v/>
      </c>
      <c r="I3121" s="31" t="str">
        <f aca="false">IF(E3121="","",G3121*(E3121-E3120))</f>
        <v/>
      </c>
      <c r="J3121" s="32" t="str">
        <f aca="false">IF(E3121="","",IF((G3121-$B$14*E3121)&lt;0,"",(G3121-$B$14*E3121)))</f>
        <v/>
      </c>
      <c r="K3121" s="31" t="str">
        <f aca="false">IF(J3121="","",E3121*J3121*(E3121-E3120))</f>
        <v/>
      </c>
      <c r="L3121" s="31" t="str">
        <f aca="false">IF(J3121="","",J3121*(E3121-E3120))</f>
        <v/>
      </c>
      <c r="M3121" s="32"/>
    </row>
    <row r="3122" customFormat="false" ht="15" hidden="false" customHeight="false" outlineLevel="0" collapsed="false">
      <c r="E3122" s="30"/>
      <c r="F3122" s="30"/>
      <c r="G3122" s="31" t="str">
        <f aca="false">IF(E3122="","",F3122-$F$2)</f>
        <v/>
      </c>
      <c r="H3122" s="31" t="str">
        <f aca="false">IF(E3122="","",E3122*G3122*(E3122-E3121))</f>
        <v/>
      </c>
      <c r="I3122" s="31" t="str">
        <f aca="false">IF(E3122="","",G3122*(E3122-E3121))</f>
        <v/>
      </c>
      <c r="J3122" s="32" t="str">
        <f aca="false">IF(E3122="","",IF((G3122-$B$14*E3122)&lt;0,"",(G3122-$B$14*E3122)))</f>
        <v/>
      </c>
      <c r="K3122" s="31" t="str">
        <f aca="false">IF(J3122="","",E3122*J3122*(E3122-E3121))</f>
        <v/>
      </c>
      <c r="L3122" s="31" t="str">
        <f aca="false">IF(J3122="","",J3122*(E3122-E3121))</f>
        <v/>
      </c>
      <c r="M3122" s="32"/>
    </row>
    <row r="3123" customFormat="false" ht="15" hidden="false" customHeight="false" outlineLevel="0" collapsed="false">
      <c r="E3123" s="30"/>
      <c r="F3123" s="30"/>
      <c r="G3123" s="31" t="str">
        <f aca="false">IF(E3123="","",F3123-$F$2)</f>
        <v/>
      </c>
      <c r="H3123" s="31" t="str">
        <f aca="false">IF(E3123="","",E3123*G3123*(E3123-E3122))</f>
        <v/>
      </c>
      <c r="I3123" s="31" t="str">
        <f aca="false">IF(E3123="","",G3123*(E3123-E3122))</f>
        <v/>
      </c>
      <c r="J3123" s="32" t="str">
        <f aca="false">IF(E3123="","",IF((G3123-$B$14*E3123)&lt;0,"",(G3123-$B$14*E3123)))</f>
        <v/>
      </c>
      <c r="K3123" s="31" t="str">
        <f aca="false">IF(J3123="","",E3123*J3123*(E3123-E3122))</f>
        <v/>
      </c>
      <c r="L3123" s="31" t="str">
        <f aca="false">IF(J3123="","",J3123*(E3123-E3122))</f>
        <v/>
      </c>
      <c r="M3123" s="32"/>
    </row>
    <row r="3124" customFormat="false" ht="15" hidden="false" customHeight="false" outlineLevel="0" collapsed="false">
      <c r="E3124" s="30"/>
      <c r="F3124" s="30"/>
      <c r="G3124" s="31" t="str">
        <f aca="false">IF(E3124="","",F3124-$F$2)</f>
        <v/>
      </c>
      <c r="H3124" s="31" t="str">
        <f aca="false">IF(E3124="","",E3124*G3124*(E3124-E3123))</f>
        <v/>
      </c>
      <c r="I3124" s="31" t="str">
        <f aca="false">IF(E3124="","",G3124*(E3124-E3123))</f>
        <v/>
      </c>
      <c r="J3124" s="32" t="str">
        <f aca="false">IF(E3124="","",IF((G3124-$B$14*E3124)&lt;0,"",(G3124-$B$14*E3124)))</f>
        <v/>
      </c>
      <c r="K3124" s="31" t="str">
        <f aca="false">IF(J3124="","",E3124*J3124*(E3124-E3123))</f>
        <v/>
      </c>
      <c r="L3124" s="31" t="str">
        <f aca="false">IF(J3124="","",J3124*(E3124-E3123))</f>
        <v/>
      </c>
      <c r="M3124" s="32"/>
    </row>
    <row r="3125" customFormat="false" ht="15" hidden="false" customHeight="false" outlineLevel="0" collapsed="false">
      <c r="E3125" s="30"/>
      <c r="F3125" s="30"/>
      <c r="G3125" s="31" t="str">
        <f aca="false">IF(E3125="","",F3125-$F$2)</f>
        <v/>
      </c>
      <c r="H3125" s="31" t="str">
        <f aca="false">IF(E3125="","",E3125*G3125*(E3125-E3124))</f>
        <v/>
      </c>
      <c r="I3125" s="31" t="str">
        <f aca="false">IF(E3125="","",G3125*(E3125-E3124))</f>
        <v/>
      </c>
      <c r="J3125" s="32" t="str">
        <f aca="false">IF(E3125="","",IF((G3125-$B$14*E3125)&lt;0,"",(G3125-$B$14*E3125)))</f>
        <v/>
      </c>
      <c r="K3125" s="31" t="str">
        <f aca="false">IF(J3125="","",E3125*J3125*(E3125-E3124))</f>
        <v/>
      </c>
      <c r="L3125" s="31" t="str">
        <f aca="false">IF(J3125="","",J3125*(E3125-E3124))</f>
        <v/>
      </c>
      <c r="M3125" s="32"/>
    </row>
    <row r="3126" customFormat="false" ht="15" hidden="false" customHeight="false" outlineLevel="0" collapsed="false">
      <c r="E3126" s="30"/>
      <c r="F3126" s="30"/>
      <c r="G3126" s="31" t="str">
        <f aca="false">IF(E3126="","",F3126-$F$2)</f>
        <v/>
      </c>
      <c r="H3126" s="31" t="str">
        <f aca="false">IF(E3126="","",E3126*G3126*(E3126-E3125))</f>
        <v/>
      </c>
      <c r="I3126" s="31" t="str">
        <f aca="false">IF(E3126="","",G3126*(E3126-E3125))</f>
        <v/>
      </c>
      <c r="J3126" s="32" t="str">
        <f aca="false">IF(E3126="","",IF((G3126-$B$14*E3126)&lt;0,"",(G3126-$B$14*E3126)))</f>
        <v/>
      </c>
      <c r="K3126" s="31" t="str">
        <f aca="false">IF(J3126="","",E3126*J3126*(E3126-E3125))</f>
        <v/>
      </c>
      <c r="L3126" s="31" t="str">
        <f aca="false">IF(J3126="","",J3126*(E3126-E3125))</f>
        <v/>
      </c>
      <c r="M3126" s="32"/>
    </row>
    <row r="3127" customFormat="false" ht="15" hidden="false" customHeight="false" outlineLevel="0" collapsed="false">
      <c r="E3127" s="30"/>
      <c r="F3127" s="30"/>
      <c r="G3127" s="31" t="str">
        <f aca="false">IF(E3127="","",F3127-$F$2)</f>
        <v/>
      </c>
      <c r="H3127" s="31" t="str">
        <f aca="false">IF(E3127="","",E3127*G3127*(E3127-E3126))</f>
        <v/>
      </c>
      <c r="I3127" s="31" t="str">
        <f aca="false">IF(E3127="","",G3127*(E3127-E3126))</f>
        <v/>
      </c>
      <c r="J3127" s="32" t="str">
        <f aca="false">IF(E3127="","",IF((G3127-$B$14*E3127)&lt;0,"",(G3127-$B$14*E3127)))</f>
        <v/>
      </c>
      <c r="K3127" s="31" t="str">
        <f aca="false">IF(J3127="","",E3127*J3127*(E3127-E3126))</f>
        <v/>
      </c>
      <c r="L3127" s="31" t="str">
        <f aca="false">IF(J3127="","",J3127*(E3127-E3126))</f>
        <v/>
      </c>
      <c r="M3127" s="32"/>
    </row>
    <row r="3128" customFormat="false" ht="15" hidden="false" customHeight="false" outlineLevel="0" collapsed="false">
      <c r="E3128" s="30"/>
      <c r="F3128" s="30"/>
      <c r="G3128" s="31" t="str">
        <f aca="false">IF(E3128="","",F3128-$F$2)</f>
        <v/>
      </c>
      <c r="H3128" s="31" t="str">
        <f aca="false">IF(E3128="","",E3128*G3128*(E3128-E3127))</f>
        <v/>
      </c>
      <c r="I3128" s="31" t="str">
        <f aca="false">IF(E3128="","",G3128*(E3128-E3127))</f>
        <v/>
      </c>
      <c r="J3128" s="32" t="str">
        <f aca="false">IF(E3128="","",IF((G3128-$B$14*E3128)&lt;0,"",(G3128-$B$14*E3128)))</f>
        <v/>
      </c>
      <c r="K3128" s="31" t="str">
        <f aca="false">IF(J3128="","",E3128*J3128*(E3128-E3127))</f>
        <v/>
      </c>
      <c r="L3128" s="31" t="str">
        <f aca="false">IF(J3128="","",J3128*(E3128-E3127))</f>
        <v/>
      </c>
      <c r="M3128" s="32"/>
    </row>
    <row r="3129" customFormat="false" ht="15" hidden="false" customHeight="false" outlineLevel="0" collapsed="false">
      <c r="E3129" s="30"/>
      <c r="F3129" s="30"/>
      <c r="G3129" s="31" t="str">
        <f aca="false">IF(E3129="","",F3129-$F$2)</f>
        <v/>
      </c>
      <c r="H3129" s="31" t="str">
        <f aca="false">IF(E3129="","",E3129*G3129*(E3129-E3128))</f>
        <v/>
      </c>
      <c r="I3129" s="31" t="str">
        <f aca="false">IF(E3129="","",G3129*(E3129-E3128))</f>
        <v/>
      </c>
      <c r="J3129" s="32" t="str">
        <f aca="false">IF(E3129="","",IF((G3129-$B$14*E3129)&lt;0,"",(G3129-$B$14*E3129)))</f>
        <v/>
      </c>
      <c r="K3129" s="31" t="str">
        <f aca="false">IF(J3129="","",E3129*J3129*(E3129-E3128))</f>
        <v/>
      </c>
      <c r="L3129" s="31" t="str">
        <f aca="false">IF(J3129="","",J3129*(E3129-E3128))</f>
        <v/>
      </c>
      <c r="M3129" s="32"/>
    </row>
    <row r="3130" customFormat="false" ht="15" hidden="false" customHeight="false" outlineLevel="0" collapsed="false">
      <c r="E3130" s="30"/>
      <c r="F3130" s="30"/>
      <c r="G3130" s="31" t="str">
        <f aca="false">IF(E3130="","",F3130-$F$2)</f>
        <v/>
      </c>
      <c r="H3130" s="31" t="str">
        <f aca="false">IF(E3130="","",E3130*G3130*(E3130-E3129))</f>
        <v/>
      </c>
      <c r="I3130" s="31" t="str">
        <f aca="false">IF(E3130="","",G3130*(E3130-E3129))</f>
        <v/>
      </c>
      <c r="J3130" s="32" t="str">
        <f aca="false">IF(E3130="","",IF((G3130-$B$14*E3130)&lt;0,"",(G3130-$B$14*E3130)))</f>
        <v/>
      </c>
      <c r="K3130" s="31" t="str">
        <f aca="false">IF(J3130="","",E3130*J3130*(E3130-E3129))</f>
        <v/>
      </c>
      <c r="L3130" s="31" t="str">
        <f aca="false">IF(J3130="","",J3130*(E3130-E3129))</f>
        <v/>
      </c>
      <c r="M3130" s="32"/>
    </row>
    <row r="3131" customFormat="false" ht="15" hidden="false" customHeight="false" outlineLevel="0" collapsed="false">
      <c r="E3131" s="30"/>
      <c r="F3131" s="30"/>
      <c r="G3131" s="31" t="str">
        <f aca="false">IF(E3131="","",F3131-$F$2)</f>
        <v/>
      </c>
      <c r="H3131" s="31" t="str">
        <f aca="false">IF(E3131="","",E3131*G3131*(E3131-E3130))</f>
        <v/>
      </c>
      <c r="I3131" s="31" t="str">
        <f aca="false">IF(E3131="","",G3131*(E3131-E3130))</f>
        <v/>
      </c>
      <c r="J3131" s="32" t="str">
        <f aca="false">IF(E3131="","",IF((G3131-$B$14*E3131)&lt;0,"",(G3131-$B$14*E3131)))</f>
        <v/>
      </c>
      <c r="K3131" s="31" t="str">
        <f aca="false">IF(J3131="","",E3131*J3131*(E3131-E3130))</f>
        <v/>
      </c>
      <c r="L3131" s="31" t="str">
        <f aca="false">IF(J3131="","",J3131*(E3131-E3130))</f>
        <v/>
      </c>
      <c r="M3131" s="32"/>
    </row>
    <row r="3132" customFormat="false" ht="15" hidden="false" customHeight="false" outlineLevel="0" collapsed="false">
      <c r="E3132" s="30"/>
      <c r="F3132" s="30"/>
      <c r="G3132" s="31" t="str">
        <f aca="false">IF(E3132="","",F3132-$F$2)</f>
        <v/>
      </c>
      <c r="H3132" s="31" t="str">
        <f aca="false">IF(E3132="","",E3132*G3132*(E3132-E3131))</f>
        <v/>
      </c>
      <c r="I3132" s="31" t="str">
        <f aca="false">IF(E3132="","",G3132*(E3132-E3131))</f>
        <v/>
      </c>
      <c r="J3132" s="32" t="str">
        <f aca="false">IF(E3132="","",IF((G3132-$B$14*E3132)&lt;0,"",(G3132-$B$14*E3132)))</f>
        <v/>
      </c>
      <c r="K3132" s="31" t="str">
        <f aca="false">IF(J3132="","",E3132*J3132*(E3132-E3131))</f>
        <v/>
      </c>
      <c r="L3132" s="31" t="str">
        <f aca="false">IF(J3132="","",J3132*(E3132-E3131))</f>
        <v/>
      </c>
      <c r="M3132" s="32"/>
    </row>
    <row r="3133" customFormat="false" ht="15" hidden="false" customHeight="false" outlineLevel="0" collapsed="false">
      <c r="E3133" s="30"/>
      <c r="F3133" s="30"/>
      <c r="G3133" s="31" t="str">
        <f aca="false">IF(E3133="","",F3133-$F$2)</f>
        <v/>
      </c>
      <c r="H3133" s="31" t="str">
        <f aca="false">IF(E3133="","",E3133*G3133*(E3133-E3132))</f>
        <v/>
      </c>
      <c r="I3133" s="31" t="str">
        <f aca="false">IF(E3133="","",G3133*(E3133-E3132))</f>
        <v/>
      </c>
      <c r="J3133" s="32" t="str">
        <f aca="false">IF(E3133="","",IF((G3133-$B$14*E3133)&lt;0,"",(G3133-$B$14*E3133)))</f>
        <v/>
      </c>
      <c r="K3133" s="31" t="str">
        <f aca="false">IF(J3133="","",E3133*J3133*(E3133-E3132))</f>
        <v/>
      </c>
      <c r="L3133" s="31" t="str">
        <f aca="false">IF(J3133="","",J3133*(E3133-E3132))</f>
        <v/>
      </c>
      <c r="M3133" s="32"/>
    </row>
    <row r="3134" customFormat="false" ht="15" hidden="false" customHeight="false" outlineLevel="0" collapsed="false">
      <c r="E3134" s="30"/>
      <c r="F3134" s="30"/>
      <c r="G3134" s="31" t="str">
        <f aca="false">IF(E3134="","",F3134-$F$2)</f>
        <v/>
      </c>
      <c r="H3134" s="31" t="str">
        <f aca="false">IF(E3134="","",E3134*G3134*(E3134-E3133))</f>
        <v/>
      </c>
      <c r="I3134" s="31" t="str">
        <f aca="false">IF(E3134="","",G3134*(E3134-E3133))</f>
        <v/>
      </c>
      <c r="J3134" s="32" t="str">
        <f aca="false">IF(E3134="","",IF((G3134-$B$14*E3134)&lt;0,"",(G3134-$B$14*E3134)))</f>
        <v/>
      </c>
      <c r="K3134" s="31" t="str">
        <f aca="false">IF(J3134="","",E3134*J3134*(E3134-E3133))</f>
        <v/>
      </c>
      <c r="L3134" s="31" t="str">
        <f aca="false">IF(J3134="","",J3134*(E3134-E3133))</f>
        <v/>
      </c>
      <c r="M3134" s="32"/>
    </row>
    <row r="3135" customFormat="false" ht="15" hidden="false" customHeight="false" outlineLevel="0" collapsed="false">
      <c r="E3135" s="30"/>
      <c r="F3135" s="30"/>
      <c r="G3135" s="31" t="str">
        <f aca="false">IF(E3135="","",F3135-$F$2)</f>
        <v/>
      </c>
      <c r="H3135" s="31" t="str">
        <f aca="false">IF(E3135="","",E3135*G3135*(E3135-E3134))</f>
        <v/>
      </c>
      <c r="I3135" s="31" t="str">
        <f aca="false">IF(E3135="","",G3135*(E3135-E3134))</f>
        <v/>
      </c>
      <c r="J3135" s="32" t="str">
        <f aca="false">IF(E3135="","",IF((G3135-$B$14*E3135)&lt;0,"",(G3135-$B$14*E3135)))</f>
        <v/>
      </c>
      <c r="K3135" s="31" t="str">
        <f aca="false">IF(J3135="","",E3135*J3135*(E3135-E3134))</f>
        <v/>
      </c>
      <c r="L3135" s="31" t="str">
        <f aca="false">IF(J3135="","",J3135*(E3135-E3134))</f>
        <v/>
      </c>
      <c r="M3135" s="32"/>
    </row>
    <row r="3136" customFormat="false" ht="15" hidden="false" customHeight="false" outlineLevel="0" collapsed="false">
      <c r="E3136" s="30"/>
      <c r="F3136" s="30"/>
      <c r="G3136" s="31" t="str">
        <f aca="false">IF(E3136="","",F3136-$F$2)</f>
        <v/>
      </c>
      <c r="H3136" s="31" t="str">
        <f aca="false">IF(E3136="","",E3136*G3136*(E3136-E3135))</f>
        <v/>
      </c>
      <c r="I3136" s="31" t="str">
        <f aca="false">IF(E3136="","",G3136*(E3136-E3135))</f>
        <v/>
      </c>
      <c r="J3136" s="32" t="str">
        <f aca="false">IF(E3136="","",IF((G3136-$B$14*E3136)&lt;0,"",(G3136-$B$14*E3136)))</f>
        <v/>
      </c>
      <c r="K3136" s="31" t="str">
        <f aca="false">IF(J3136="","",E3136*J3136*(E3136-E3135))</f>
        <v/>
      </c>
      <c r="L3136" s="31" t="str">
        <f aca="false">IF(J3136="","",J3136*(E3136-E3135))</f>
        <v/>
      </c>
      <c r="M3136" s="32"/>
    </row>
    <row r="3137" customFormat="false" ht="15" hidden="false" customHeight="false" outlineLevel="0" collapsed="false">
      <c r="E3137" s="30"/>
      <c r="F3137" s="30"/>
      <c r="G3137" s="31" t="str">
        <f aca="false">IF(E3137="","",F3137-$F$2)</f>
        <v/>
      </c>
      <c r="H3137" s="31" t="str">
        <f aca="false">IF(E3137="","",E3137*G3137*(E3137-E3136))</f>
        <v/>
      </c>
      <c r="I3137" s="31" t="str">
        <f aca="false">IF(E3137="","",G3137*(E3137-E3136))</f>
        <v/>
      </c>
      <c r="J3137" s="32" t="str">
        <f aca="false">IF(E3137="","",IF((G3137-$B$14*E3137)&lt;0,"",(G3137-$B$14*E3137)))</f>
        <v/>
      </c>
      <c r="K3137" s="31" t="str">
        <f aca="false">IF(J3137="","",E3137*J3137*(E3137-E3136))</f>
        <v/>
      </c>
      <c r="L3137" s="31" t="str">
        <f aca="false">IF(J3137="","",J3137*(E3137-E3136))</f>
        <v/>
      </c>
      <c r="M3137" s="32"/>
    </row>
    <row r="3138" customFormat="false" ht="15" hidden="false" customHeight="false" outlineLevel="0" collapsed="false">
      <c r="E3138" s="30"/>
      <c r="F3138" s="30"/>
      <c r="G3138" s="31" t="str">
        <f aca="false">IF(E3138="","",F3138-$F$2)</f>
        <v/>
      </c>
      <c r="H3138" s="31" t="str">
        <f aca="false">IF(E3138="","",E3138*G3138*(E3138-E3137))</f>
        <v/>
      </c>
      <c r="I3138" s="31" t="str">
        <f aca="false">IF(E3138="","",G3138*(E3138-E3137))</f>
        <v/>
      </c>
      <c r="J3138" s="32" t="str">
        <f aca="false">IF(E3138="","",IF((G3138-$B$14*E3138)&lt;0,"",(G3138-$B$14*E3138)))</f>
        <v/>
      </c>
      <c r="K3138" s="31" t="str">
        <f aca="false">IF(J3138="","",E3138*J3138*(E3138-E3137))</f>
        <v/>
      </c>
      <c r="L3138" s="31" t="str">
        <f aca="false">IF(J3138="","",J3138*(E3138-E3137))</f>
        <v/>
      </c>
      <c r="M3138" s="32"/>
    </row>
    <row r="3139" customFormat="false" ht="15" hidden="false" customHeight="false" outlineLevel="0" collapsed="false">
      <c r="E3139" s="30"/>
      <c r="F3139" s="30"/>
      <c r="G3139" s="31" t="str">
        <f aca="false">IF(E3139="","",F3139-$F$2)</f>
        <v/>
      </c>
      <c r="H3139" s="31" t="str">
        <f aca="false">IF(E3139="","",E3139*G3139*(E3139-E3138))</f>
        <v/>
      </c>
      <c r="I3139" s="31" t="str">
        <f aca="false">IF(E3139="","",G3139*(E3139-E3138))</f>
        <v/>
      </c>
      <c r="J3139" s="32" t="str">
        <f aca="false">IF(E3139="","",IF((G3139-$B$14*E3139)&lt;0,"",(G3139-$B$14*E3139)))</f>
        <v/>
      </c>
      <c r="K3139" s="31" t="str">
        <f aca="false">IF(J3139="","",E3139*J3139*(E3139-E3138))</f>
        <v/>
      </c>
      <c r="L3139" s="31" t="str">
        <f aca="false">IF(J3139="","",J3139*(E3139-E3138))</f>
        <v/>
      </c>
      <c r="M3139" s="32"/>
    </row>
    <row r="3140" customFormat="false" ht="15" hidden="false" customHeight="false" outlineLevel="0" collapsed="false">
      <c r="E3140" s="30"/>
      <c r="F3140" s="30"/>
      <c r="G3140" s="31" t="str">
        <f aca="false">IF(E3140="","",F3140-$F$2)</f>
        <v/>
      </c>
      <c r="H3140" s="31" t="str">
        <f aca="false">IF(E3140="","",E3140*G3140*(E3140-E3139))</f>
        <v/>
      </c>
      <c r="I3140" s="31" t="str">
        <f aca="false">IF(E3140="","",G3140*(E3140-E3139))</f>
        <v/>
      </c>
      <c r="J3140" s="32" t="str">
        <f aca="false">IF(E3140="","",IF((G3140-$B$14*E3140)&lt;0,"",(G3140-$B$14*E3140)))</f>
        <v/>
      </c>
      <c r="K3140" s="31" t="str">
        <f aca="false">IF(J3140="","",E3140*J3140*(E3140-E3139))</f>
        <v/>
      </c>
      <c r="L3140" s="31" t="str">
        <f aca="false">IF(J3140="","",J3140*(E3140-E3139))</f>
        <v/>
      </c>
      <c r="M3140" s="32"/>
    </row>
    <row r="3141" customFormat="false" ht="15" hidden="false" customHeight="false" outlineLevel="0" collapsed="false">
      <c r="E3141" s="30"/>
      <c r="F3141" s="30"/>
      <c r="G3141" s="31" t="str">
        <f aca="false">IF(E3141="","",F3141-$F$2)</f>
        <v/>
      </c>
      <c r="H3141" s="31" t="str">
        <f aca="false">IF(E3141="","",E3141*G3141*(E3141-E3140))</f>
        <v/>
      </c>
      <c r="I3141" s="31" t="str">
        <f aca="false">IF(E3141="","",G3141*(E3141-E3140))</f>
        <v/>
      </c>
      <c r="J3141" s="32" t="str">
        <f aca="false">IF(E3141="","",IF((G3141-$B$14*E3141)&lt;0,"",(G3141-$B$14*E3141)))</f>
        <v/>
      </c>
      <c r="K3141" s="31" t="str">
        <f aca="false">IF(J3141="","",E3141*J3141*(E3141-E3140))</f>
        <v/>
      </c>
      <c r="L3141" s="31" t="str">
        <f aca="false">IF(J3141="","",J3141*(E3141-E3140))</f>
        <v/>
      </c>
      <c r="M3141" s="32"/>
    </row>
    <row r="3142" customFormat="false" ht="15" hidden="false" customHeight="false" outlineLevel="0" collapsed="false">
      <c r="E3142" s="30"/>
      <c r="F3142" s="30"/>
      <c r="G3142" s="31" t="str">
        <f aca="false">IF(E3142="","",F3142-$F$2)</f>
        <v/>
      </c>
      <c r="H3142" s="31" t="str">
        <f aca="false">IF(E3142="","",E3142*G3142*(E3142-E3141))</f>
        <v/>
      </c>
      <c r="I3142" s="31" t="str">
        <f aca="false">IF(E3142="","",G3142*(E3142-E3141))</f>
        <v/>
      </c>
      <c r="J3142" s="32" t="str">
        <f aca="false">IF(E3142="","",IF((G3142-$B$14*E3142)&lt;0,"",(G3142-$B$14*E3142)))</f>
        <v/>
      </c>
      <c r="K3142" s="31" t="str">
        <f aca="false">IF(J3142="","",E3142*J3142*(E3142-E3141))</f>
        <v/>
      </c>
      <c r="L3142" s="31" t="str">
        <f aca="false">IF(J3142="","",J3142*(E3142-E3141))</f>
        <v/>
      </c>
      <c r="M3142" s="32"/>
    </row>
    <row r="3143" customFormat="false" ht="15" hidden="false" customHeight="false" outlineLevel="0" collapsed="false">
      <c r="E3143" s="30"/>
      <c r="F3143" s="30"/>
      <c r="G3143" s="31" t="str">
        <f aca="false">IF(E3143="","",F3143-$F$2)</f>
        <v/>
      </c>
      <c r="H3143" s="31" t="str">
        <f aca="false">IF(E3143="","",E3143*G3143*(E3143-E3142))</f>
        <v/>
      </c>
      <c r="I3143" s="31" t="str">
        <f aca="false">IF(E3143="","",G3143*(E3143-E3142))</f>
        <v/>
      </c>
      <c r="J3143" s="32" t="str">
        <f aca="false">IF(E3143="","",IF((G3143-$B$14*E3143)&lt;0,"",(G3143-$B$14*E3143)))</f>
        <v/>
      </c>
      <c r="K3143" s="31" t="str">
        <f aca="false">IF(J3143="","",E3143*J3143*(E3143-E3142))</f>
        <v/>
      </c>
      <c r="L3143" s="31" t="str">
        <f aca="false">IF(J3143="","",J3143*(E3143-E3142))</f>
        <v/>
      </c>
      <c r="M3143" s="32"/>
    </row>
    <row r="3144" customFormat="false" ht="15" hidden="false" customHeight="false" outlineLevel="0" collapsed="false">
      <c r="E3144" s="30"/>
      <c r="F3144" s="30"/>
      <c r="G3144" s="31" t="str">
        <f aca="false">IF(E3144="","",F3144-$F$2)</f>
        <v/>
      </c>
      <c r="H3144" s="31" t="str">
        <f aca="false">IF(E3144="","",E3144*G3144*(E3144-E3143))</f>
        <v/>
      </c>
      <c r="I3144" s="31" t="str">
        <f aca="false">IF(E3144="","",G3144*(E3144-E3143))</f>
        <v/>
      </c>
      <c r="J3144" s="32" t="str">
        <f aca="false">IF(E3144="","",IF((G3144-$B$14*E3144)&lt;0,"",(G3144-$B$14*E3144)))</f>
        <v/>
      </c>
      <c r="K3144" s="31" t="str">
        <f aca="false">IF(J3144="","",E3144*J3144*(E3144-E3143))</f>
        <v/>
      </c>
      <c r="L3144" s="31" t="str">
        <f aca="false">IF(J3144="","",J3144*(E3144-E3143))</f>
        <v/>
      </c>
      <c r="M3144" s="32"/>
    </row>
    <row r="3145" customFormat="false" ht="15" hidden="false" customHeight="false" outlineLevel="0" collapsed="false">
      <c r="E3145" s="30"/>
      <c r="F3145" s="30"/>
      <c r="G3145" s="31" t="str">
        <f aca="false">IF(E3145="","",F3145-$F$2)</f>
        <v/>
      </c>
      <c r="H3145" s="31" t="str">
        <f aca="false">IF(E3145="","",E3145*G3145*(E3145-E3144))</f>
        <v/>
      </c>
      <c r="I3145" s="31" t="str">
        <f aca="false">IF(E3145="","",G3145*(E3145-E3144))</f>
        <v/>
      </c>
      <c r="J3145" s="32" t="str">
        <f aca="false">IF(E3145="","",IF((G3145-$B$14*E3145)&lt;0,"",(G3145-$B$14*E3145)))</f>
        <v/>
      </c>
      <c r="K3145" s="31" t="str">
        <f aca="false">IF(J3145="","",E3145*J3145*(E3145-E3144))</f>
        <v/>
      </c>
      <c r="L3145" s="31" t="str">
        <f aca="false">IF(J3145="","",J3145*(E3145-E3144))</f>
        <v/>
      </c>
      <c r="M3145" s="32"/>
    </row>
    <row r="3146" customFormat="false" ht="15" hidden="false" customHeight="false" outlineLevel="0" collapsed="false">
      <c r="E3146" s="30"/>
      <c r="F3146" s="30"/>
      <c r="G3146" s="31" t="str">
        <f aca="false">IF(E3146="","",F3146-$F$2)</f>
        <v/>
      </c>
      <c r="H3146" s="31" t="str">
        <f aca="false">IF(E3146="","",E3146*G3146*(E3146-E3145))</f>
        <v/>
      </c>
      <c r="I3146" s="31" t="str">
        <f aca="false">IF(E3146="","",G3146*(E3146-E3145))</f>
        <v/>
      </c>
      <c r="J3146" s="32" t="str">
        <f aca="false">IF(E3146="","",IF((G3146-$B$14*E3146)&lt;0,"",(G3146-$B$14*E3146)))</f>
        <v/>
      </c>
      <c r="K3146" s="31" t="str">
        <f aca="false">IF(J3146="","",E3146*J3146*(E3146-E3145))</f>
        <v/>
      </c>
      <c r="L3146" s="31" t="str">
        <f aca="false">IF(J3146="","",J3146*(E3146-E3145))</f>
        <v/>
      </c>
      <c r="M3146" s="32"/>
    </row>
    <row r="3147" customFormat="false" ht="15" hidden="false" customHeight="false" outlineLevel="0" collapsed="false">
      <c r="E3147" s="30"/>
      <c r="F3147" s="30"/>
      <c r="G3147" s="31" t="str">
        <f aca="false">IF(E3147="","",F3147-$F$2)</f>
        <v/>
      </c>
      <c r="H3147" s="31" t="str">
        <f aca="false">IF(E3147="","",E3147*G3147*(E3147-E3146))</f>
        <v/>
      </c>
      <c r="I3147" s="31" t="str">
        <f aca="false">IF(E3147="","",G3147*(E3147-E3146))</f>
        <v/>
      </c>
      <c r="J3147" s="32" t="str">
        <f aca="false">IF(E3147="","",IF((G3147-$B$14*E3147)&lt;0,"",(G3147-$B$14*E3147)))</f>
        <v/>
      </c>
      <c r="K3147" s="31" t="str">
        <f aca="false">IF(J3147="","",E3147*J3147*(E3147-E3146))</f>
        <v/>
      </c>
      <c r="L3147" s="31" t="str">
        <f aca="false">IF(J3147="","",J3147*(E3147-E3146))</f>
        <v/>
      </c>
      <c r="M3147" s="32"/>
    </row>
    <row r="3148" customFormat="false" ht="15" hidden="false" customHeight="false" outlineLevel="0" collapsed="false">
      <c r="E3148" s="30"/>
      <c r="F3148" s="30"/>
      <c r="G3148" s="31" t="str">
        <f aca="false">IF(E3148="","",F3148-$F$2)</f>
        <v/>
      </c>
      <c r="H3148" s="31" t="str">
        <f aca="false">IF(E3148="","",E3148*G3148*(E3148-E3147))</f>
        <v/>
      </c>
      <c r="I3148" s="31" t="str">
        <f aca="false">IF(E3148="","",G3148*(E3148-E3147))</f>
        <v/>
      </c>
      <c r="J3148" s="32" t="str">
        <f aca="false">IF(E3148="","",IF((G3148-$B$14*E3148)&lt;0,"",(G3148-$B$14*E3148)))</f>
        <v/>
      </c>
      <c r="K3148" s="31" t="str">
        <f aca="false">IF(J3148="","",E3148*J3148*(E3148-E3147))</f>
        <v/>
      </c>
      <c r="L3148" s="31" t="str">
        <f aca="false">IF(J3148="","",J3148*(E3148-E3147))</f>
        <v/>
      </c>
      <c r="M3148" s="32"/>
    </row>
    <row r="3149" customFormat="false" ht="15" hidden="false" customHeight="false" outlineLevel="0" collapsed="false">
      <c r="E3149" s="30"/>
      <c r="F3149" s="30"/>
      <c r="G3149" s="31" t="str">
        <f aca="false">IF(E3149="","",F3149-$F$2)</f>
        <v/>
      </c>
      <c r="H3149" s="31" t="str">
        <f aca="false">IF(E3149="","",E3149*G3149*(E3149-E3148))</f>
        <v/>
      </c>
      <c r="I3149" s="31" t="str">
        <f aca="false">IF(E3149="","",G3149*(E3149-E3148))</f>
        <v/>
      </c>
      <c r="J3149" s="32" t="str">
        <f aca="false">IF(E3149="","",IF((G3149-$B$14*E3149)&lt;0,"",(G3149-$B$14*E3149)))</f>
        <v/>
      </c>
      <c r="K3149" s="31" t="str">
        <f aca="false">IF(J3149="","",E3149*J3149*(E3149-E3148))</f>
        <v/>
      </c>
      <c r="L3149" s="31" t="str">
        <f aca="false">IF(J3149="","",J3149*(E3149-E3148))</f>
        <v/>
      </c>
      <c r="M3149" s="32"/>
    </row>
    <row r="3150" customFormat="false" ht="15" hidden="false" customHeight="false" outlineLevel="0" collapsed="false">
      <c r="E3150" s="30"/>
      <c r="F3150" s="30"/>
      <c r="G3150" s="31" t="str">
        <f aca="false">IF(E3150="","",F3150-$F$2)</f>
        <v/>
      </c>
      <c r="H3150" s="31" t="str">
        <f aca="false">IF(E3150="","",E3150*G3150*(E3150-E3149))</f>
        <v/>
      </c>
      <c r="I3150" s="31" t="str">
        <f aca="false">IF(E3150="","",G3150*(E3150-E3149))</f>
        <v/>
      </c>
      <c r="J3150" s="32" t="str">
        <f aca="false">IF(E3150="","",IF((G3150-$B$14*E3150)&lt;0,"",(G3150-$B$14*E3150)))</f>
        <v/>
      </c>
      <c r="K3150" s="31" t="str">
        <f aca="false">IF(J3150="","",E3150*J3150*(E3150-E3149))</f>
        <v/>
      </c>
      <c r="L3150" s="31" t="str">
        <f aca="false">IF(J3150="","",J3150*(E3150-E3149))</f>
        <v/>
      </c>
      <c r="M3150" s="32"/>
    </row>
    <row r="3151" customFormat="false" ht="15" hidden="false" customHeight="false" outlineLevel="0" collapsed="false">
      <c r="E3151" s="30"/>
      <c r="F3151" s="30"/>
      <c r="G3151" s="31" t="str">
        <f aca="false">IF(E3151="","",F3151-$F$2)</f>
        <v/>
      </c>
      <c r="H3151" s="31" t="str">
        <f aca="false">IF(E3151="","",E3151*G3151*(E3151-E3150))</f>
        <v/>
      </c>
      <c r="I3151" s="31" t="str">
        <f aca="false">IF(E3151="","",G3151*(E3151-E3150))</f>
        <v/>
      </c>
      <c r="J3151" s="32" t="str">
        <f aca="false">IF(E3151="","",IF((G3151-$B$14*E3151)&lt;0,"",(G3151-$B$14*E3151)))</f>
        <v/>
      </c>
      <c r="K3151" s="31" t="str">
        <f aca="false">IF(J3151="","",E3151*J3151*(E3151-E3150))</f>
        <v/>
      </c>
      <c r="L3151" s="31" t="str">
        <f aca="false">IF(J3151="","",J3151*(E3151-E3150))</f>
        <v/>
      </c>
      <c r="M3151" s="32"/>
    </row>
    <row r="3152" customFormat="false" ht="15" hidden="false" customHeight="false" outlineLevel="0" collapsed="false">
      <c r="E3152" s="30"/>
      <c r="F3152" s="30"/>
      <c r="G3152" s="31" t="str">
        <f aca="false">IF(E3152="","",F3152-$F$2)</f>
        <v/>
      </c>
      <c r="H3152" s="31" t="str">
        <f aca="false">IF(E3152="","",E3152*G3152*(E3152-E3151))</f>
        <v/>
      </c>
      <c r="I3152" s="31" t="str">
        <f aca="false">IF(E3152="","",G3152*(E3152-E3151))</f>
        <v/>
      </c>
      <c r="J3152" s="32" t="str">
        <f aca="false">IF(E3152="","",IF((G3152-$B$14*E3152)&lt;0,"",(G3152-$B$14*E3152)))</f>
        <v/>
      </c>
      <c r="K3152" s="31" t="str">
        <f aca="false">IF(J3152="","",E3152*J3152*(E3152-E3151))</f>
        <v/>
      </c>
      <c r="L3152" s="31" t="str">
        <f aca="false">IF(J3152="","",J3152*(E3152-E3151))</f>
        <v/>
      </c>
      <c r="M3152" s="32"/>
    </row>
    <row r="3153" customFormat="false" ht="15" hidden="false" customHeight="false" outlineLevel="0" collapsed="false">
      <c r="E3153" s="30"/>
      <c r="F3153" s="30"/>
      <c r="G3153" s="31" t="str">
        <f aca="false">IF(E3153="","",F3153-$F$2)</f>
        <v/>
      </c>
      <c r="H3153" s="31" t="str">
        <f aca="false">IF(E3153="","",E3153*G3153*(E3153-E3152))</f>
        <v/>
      </c>
      <c r="I3153" s="31" t="str">
        <f aca="false">IF(E3153="","",G3153*(E3153-E3152))</f>
        <v/>
      </c>
      <c r="J3153" s="32" t="str">
        <f aca="false">IF(E3153="","",IF((G3153-$B$14*E3153)&lt;0,"",(G3153-$B$14*E3153)))</f>
        <v/>
      </c>
      <c r="K3153" s="31" t="str">
        <f aca="false">IF(J3153="","",E3153*J3153*(E3153-E3152))</f>
        <v/>
      </c>
      <c r="L3153" s="31" t="str">
        <f aca="false">IF(J3153="","",J3153*(E3153-E3152))</f>
        <v/>
      </c>
      <c r="M3153" s="32"/>
    </row>
    <row r="3154" customFormat="false" ht="15" hidden="false" customHeight="false" outlineLevel="0" collapsed="false">
      <c r="E3154" s="30"/>
      <c r="F3154" s="30"/>
      <c r="G3154" s="31" t="str">
        <f aca="false">IF(E3154="","",F3154-$F$2)</f>
        <v/>
      </c>
      <c r="H3154" s="31" t="str">
        <f aca="false">IF(E3154="","",E3154*G3154*(E3154-E3153))</f>
        <v/>
      </c>
      <c r="I3154" s="31" t="str">
        <f aca="false">IF(E3154="","",G3154*(E3154-E3153))</f>
        <v/>
      </c>
      <c r="J3154" s="32" t="str">
        <f aca="false">IF(E3154="","",IF((G3154-$B$14*E3154)&lt;0,"",(G3154-$B$14*E3154)))</f>
        <v/>
      </c>
      <c r="K3154" s="31" t="str">
        <f aca="false">IF(J3154="","",E3154*J3154*(E3154-E3153))</f>
        <v/>
      </c>
      <c r="L3154" s="31" t="str">
        <f aca="false">IF(J3154="","",J3154*(E3154-E3153))</f>
        <v/>
      </c>
      <c r="M3154" s="32"/>
    </row>
    <row r="3155" customFormat="false" ht="15" hidden="false" customHeight="false" outlineLevel="0" collapsed="false">
      <c r="E3155" s="30"/>
      <c r="F3155" s="30"/>
      <c r="G3155" s="31" t="str">
        <f aca="false">IF(E3155="","",F3155-$F$2)</f>
        <v/>
      </c>
      <c r="H3155" s="31" t="str">
        <f aca="false">IF(E3155="","",E3155*G3155*(E3155-E3154))</f>
        <v/>
      </c>
      <c r="I3155" s="31" t="str">
        <f aca="false">IF(E3155="","",G3155*(E3155-E3154))</f>
        <v/>
      </c>
      <c r="J3155" s="32" t="str">
        <f aca="false">IF(E3155="","",IF((G3155-$B$14*E3155)&lt;0,"",(G3155-$B$14*E3155)))</f>
        <v/>
      </c>
      <c r="K3155" s="31" t="str">
        <f aca="false">IF(J3155="","",E3155*J3155*(E3155-E3154))</f>
        <v/>
      </c>
      <c r="L3155" s="31" t="str">
        <f aca="false">IF(J3155="","",J3155*(E3155-E3154))</f>
        <v/>
      </c>
      <c r="M3155" s="32"/>
    </row>
    <row r="3156" customFormat="false" ht="15" hidden="false" customHeight="false" outlineLevel="0" collapsed="false">
      <c r="E3156" s="30"/>
      <c r="F3156" s="30"/>
      <c r="G3156" s="31" t="str">
        <f aca="false">IF(E3156="","",F3156-$F$2)</f>
        <v/>
      </c>
      <c r="H3156" s="31" t="str">
        <f aca="false">IF(E3156="","",E3156*G3156*(E3156-E3155))</f>
        <v/>
      </c>
      <c r="I3156" s="31" t="str">
        <f aca="false">IF(E3156="","",G3156*(E3156-E3155))</f>
        <v/>
      </c>
      <c r="J3156" s="32" t="str">
        <f aca="false">IF(E3156="","",IF((G3156-$B$14*E3156)&lt;0,"",(G3156-$B$14*E3156)))</f>
        <v/>
      </c>
      <c r="K3156" s="31" t="str">
        <f aca="false">IF(J3156="","",E3156*J3156*(E3156-E3155))</f>
        <v/>
      </c>
      <c r="L3156" s="31" t="str">
        <f aca="false">IF(J3156="","",J3156*(E3156-E3155))</f>
        <v/>
      </c>
      <c r="M3156" s="32"/>
    </row>
    <row r="3157" customFormat="false" ht="15" hidden="false" customHeight="false" outlineLevel="0" collapsed="false">
      <c r="E3157" s="30"/>
      <c r="F3157" s="30"/>
      <c r="G3157" s="31" t="str">
        <f aca="false">IF(E3157="","",F3157-$F$2)</f>
        <v/>
      </c>
      <c r="H3157" s="31" t="str">
        <f aca="false">IF(E3157="","",E3157*G3157*(E3157-E3156))</f>
        <v/>
      </c>
      <c r="I3157" s="31" t="str">
        <f aca="false">IF(E3157="","",G3157*(E3157-E3156))</f>
        <v/>
      </c>
      <c r="J3157" s="32" t="str">
        <f aca="false">IF(E3157="","",IF((G3157-$B$14*E3157)&lt;0,"",(G3157-$B$14*E3157)))</f>
        <v/>
      </c>
      <c r="K3157" s="31" t="str">
        <f aca="false">IF(J3157="","",E3157*J3157*(E3157-E3156))</f>
        <v/>
      </c>
      <c r="L3157" s="31" t="str">
        <f aca="false">IF(J3157="","",J3157*(E3157-E3156))</f>
        <v/>
      </c>
      <c r="M3157" s="32"/>
    </row>
    <row r="3158" customFormat="false" ht="15" hidden="false" customHeight="false" outlineLevel="0" collapsed="false">
      <c r="E3158" s="30"/>
      <c r="F3158" s="30"/>
      <c r="G3158" s="31" t="str">
        <f aca="false">IF(E3158="","",F3158-$F$2)</f>
        <v/>
      </c>
      <c r="H3158" s="31" t="str">
        <f aca="false">IF(E3158="","",E3158*G3158*(E3158-E3157))</f>
        <v/>
      </c>
      <c r="I3158" s="31" t="str">
        <f aca="false">IF(E3158="","",G3158*(E3158-E3157))</f>
        <v/>
      </c>
      <c r="J3158" s="32" t="str">
        <f aca="false">IF(E3158="","",IF((G3158-$B$14*E3158)&lt;0,"",(G3158-$B$14*E3158)))</f>
        <v/>
      </c>
      <c r="K3158" s="31" t="str">
        <f aca="false">IF(J3158="","",E3158*J3158*(E3158-E3157))</f>
        <v/>
      </c>
      <c r="L3158" s="31" t="str">
        <f aca="false">IF(J3158="","",J3158*(E3158-E3157))</f>
        <v/>
      </c>
      <c r="M3158" s="32"/>
    </row>
    <row r="3159" customFormat="false" ht="15" hidden="false" customHeight="false" outlineLevel="0" collapsed="false">
      <c r="E3159" s="30"/>
      <c r="F3159" s="30"/>
      <c r="G3159" s="31" t="str">
        <f aca="false">IF(E3159="","",F3159-$F$2)</f>
        <v/>
      </c>
      <c r="H3159" s="31" t="str">
        <f aca="false">IF(E3159="","",E3159*G3159*(E3159-E3158))</f>
        <v/>
      </c>
      <c r="I3159" s="31" t="str">
        <f aca="false">IF(E3159="","",G3159*(E3159-E3158))</f>
        <v/>
      </c>
      <c r="J3159" s="32" t="str">
        <f aca="false">IF(E3159="","",IF((G3159-$B$14*E3159)&lt;0,"",(G3159-$B$14*E3159)))</f>
        <v/>
      </c>
      <c r="K3159" s="31" t="str">
        <f aca="false">IF(J3159="","",E3159*J3159*(E3159-E3158))</f>
        <v/>
      </c>
      <c r="L3159" s="31" t="str">
        <f aca="false">IF(J3159="","",J3159*(E3159-E3158))</f>
        <v/>
      </c>
      <c r="M3159" s="32"/>
    </row>
    <row r="3160" customFormat="false" ht="15" hidden="false" customHeight="false" outlineLevel="0" collapsed="false">
      <c r="E3160" s="30"/>
      <c r="F3160" s="30"/>
      <c r="G3160" s="31" t="str">
        <f aca="false">IF(E3160="","",F3160-$F$2)</f>
        <v/>
      </c>
      <c r="H3160" s="31" t="str">
        <f aca="false">IF(E3160="","",E3160*G3160*(E3160-E3159))</f>
        <v/>
      </c>
      <c r="I3160" s="31" t="str">
        <f aca="false">IF(E3160="","",G3160*(E3160-E3159))</f>
        <v/>
      </c>
      <c r="J3160" s="32" t="str">
        <f aca="false">IF(E3160="","",IF((G3160-$B$14*E3160)&lt;0,"",(G3160-$B$14*E3160)))</f>
        <v/>
      </c>
      <c r="K3160" s="31" t="str">
        <f aca="false">IF(J3160="","",E3160*J3160*(E3160-E3159))</f>
        <v/>
      </c>
      <c r="L3160" s="31" t="str">
        <f aca="false">IF(J3160="","",J3160*(E3160-E3159))</f>
        <v/>
      </c>
      <c r="M3160" s="32"/>
    </row>
    <row r="3161" customFormat="false" ht="15" hidden="false" customHeight="false" outlineLevel="0" collapsed="false">
      <c r="E3161" s="30"/>
      <c r="F3161" s="30"/>
      <c r="G3161" s="31" t="str">
        <f aca="false">IF(E3161="","",F3161-$F$2)</f>
        <v/>
      </c>
      <c r="H3161" s="31" t="str">
        <f aca="false">IF(E3161="","",E3161*G3161*(E3161-E3160))</f>
        <v/>
      </c>
      <c r="I3161" s="31" t="str">
        <f aca="false">IF(E3161="","",G3161*(E3161-E3160))</f>
        <v/>
      </c>
      <c r="J3161" s="32" t="str">
        <f aca="false">IF(E3161="","",IF((G3161-$B$14*E3161)&lt;0,"",(G3161-$B$14*E3161)))</f>
        <v/>
      </c>
      <c r="K3161" s="31" t="str">
        <f aca="false">IF(J3161="","",E3161*J3161*(E3161-E3160))</f>
        <v/>
      </c>
      <c r="L3161" s="31" t="str">
        <f aca="false">IF(J3161="","",J3161*(E3161-E3160))</f>
        <v/>
      </c>
      <c r="M3161" s="32"/>
    </row>
    <row r="3162" customFormat="false" ht="15" hidden="false" customHeight="false" outlineLevel="0" collapsed="false">
      <c r="E3162" s="30"/>
      <c r="F3162" s="30"/>
      <c r="G3162" s="31" t="str">
        <f aca="false">IF(E3162="","",F3162-$F$2)</f>
        <v/>
      </c>
      <c r="H3162" s="31" t="str">
        <f aca="false">IF(E3162="","",E3162*G3162*(E3162-E3161))</f>
        <v/>
      </c>
      <c r="I3162" s="31" t="str">
        <f aca="false">IF(E3162="","",G3162*(E3162-E3161))</f>
        <v/>
      </c>
      <c r="J3162" s="32" t="str">
        <f aca="false">IF(E3162="","",IF((G3162-$B$14*E3162)&lt;0,"",(G3162-$B$14*E3162)))</f>
        <v/>
      </c>
      <c r="K3162" s="31" t="str">
        <f aca="false">IF(J3162="","",E3162*J3162*(E3162-E3161))</f>
        <v/>
      </c>
      <c r="L3162" s="31" t="str">
        <f aca="false">IF(J3162="","",J3162*(E3162-E3161))</f>
        <v/>
      </c>
      <c r="M3162" s="32"/>
    </row>
    <row r="3163" customFormat="false" ht="15" hidden="false" customHeight="false" outlineLevel="0" collapsed="false">
      <c r="E3163" s="30"/>
      <c r="F3163" s="30"/>
      <c r="G3163" s="31" t="str">
        <f aca="false">IF(E3163="","",F3163-$F$2)</f>
        <v/>
      </c>
      <c r="H3163" s="31" t="str">
        <f aca="false">IF(E3163="","",E3163*G3163*(E3163-E3162))</f>
        <v/>
      </c>
      <c r="I3163" s="31" t="str">
        <f aca="false">IF(E3163="","",G3163*(E3163-E3162))</f>
        <v/>
      </c>
      <c r="J3163" s="32" t="str">
        <f aca="false">IF(E3163="","",IF((G3163-$B$14*E3163)&lt;0,"",(G3163-$B$14*E3163)))</f>
        <v/>
      </c>
      <c r="K3163" s="31" t="str">
        <f aca="false">IF(J3163="","",E3163*J3163*(E3163-E3162))</f>
        <v/>
      </c>
      <c r="L3163" s="31" t="str">
        <f aca="false">IF(J3163="","",J3163*(E3163-E3162))</f>
        <v/>
      </c>
      <c r="M3163" s="32"/>
    </row>
    <row r="3164" customFormat="false" ht="15" hidden="false" customHeight="false" outlineLevel="0" collapsed="false">
      <c r="E3164" s="30"/>
      <c r="F3164" s="30"/>
      <c r="G3164" s="31" t="str">
        <f aca="false">IF(E3164="","",F3164-$F$2)</f>
        <v/>
      </c>
      <c r="H3164" s="31" t="str">
        <f aca="false">IF(E3164="","",E3164*G3164*(E3164-E3163))</f>
        <v/>
      </c>
      <c r="I3164" s="31" t="str">
        <f aca="false">IF(E3164="","",G3164*(E3164-E3163))</f>
        <v/>
      </c>
      <c r="J3164" s="32" t="str">
        <f aca="false">IF(E3164="","",IF((G3164-$B$14*E3164)&lt;0,"",(G3164-$B$14*E3164)))</f>
        <v/>
      </c>
      <c r="K3164" s="31" t="str">
        <f aca="false">IF(J3164="","",E3164*J3164*(E3164-E3163))</f>
        <v/>
      </c>
      <c r="L3164" s="31" t="str">
        <f aca="false">IF(J3164="","",J3164*(E3164-E3163))</f>
        <v/>
      </c>
      <c r="M3164" s="32"/>
    </row>
    <row r="3165" customFormat="false" ht="15" hidden="false" customHeight="false" outlineLevel="0" collapsed="false">
      <c r="E3165" s="30"/>
      <c r="F3165" s="30"/>
      <c r="G3165" s="31" t="str">
        <f aca="false">IF(E3165="","",F3165-$F$2)</f>
        <v/>
      </c>
      <c r="H3165" s="31" t="str">
        <f aca="false">IF(E3165="","",E3165*G3165*(E3165-E3164))</f>
        <v/>
      </c>
      <c r="I3165" s="31" t="str">
        <f aca="false">IF(E3165="","",G3165*(E3165-E3164))</f>
        <v/>
      </c>
      <c r="J3165" s="32" t="str">
        <f aca="false">IF(E3165="","",IF((G3165-$B$14*E3165)&lt;0,"",(G3165-$B$14*E3165)))</f>
        <v/>
      </c>
      <c r="K3165" s="31" t="str">
        <f aca="false">IF(J3165="","",E3165*J3165*(E3165-E3164))</f>
        <v/>
      </c>
      <c r="L3165" s="31" t="str">
        <f aca="false">IF(J3165="","",J3165*(E3165-E3164))</f>
        <v/>
      </c>
      <c r="M3165" s="32"/>
    </row>
    <row r="3166" customFormat="false" ht="15" hidden="false" customHeight="false" outlineLevel="0" collapsed="false">
      <c r="E3166" s="30"/>
      <c r="F3166" s="30"/>
      <c r="G3166" s="31" t="str">
        <f aca="false">IF(E3166="","",F3166-$F$2)</f>
        <v/>
      </c>
      <c r="H3166" s="31" t="str">
        <f aca="false">IF(E3166="","",E3166*G3166*(E3166-E3165))</f>
        <v/>
      </c>
      <c r="I3166" s="31" t="str">
        <f aca="false">IF(E3166="","",G3166*(E3166-E3165))</f>
        <v/>
      </c>
      <c r="J3166" s="32" t="str">
        <f aca="false">IF(E3166="","",IF((G3166-$B$14*E3166)&lt;0,"",(G3166-$B$14*E3166)))</f>
        <v/>
      </c>
      <c r="K3166" s="31" t="str">
        <f aca="false">IF(J3166="","",E3166*J3166*(E3166-E3165))</f>
        <v/>
      </c>
      <c r="L3166" s="31" t="str">
        <f aca="false">IF(J3166="","",J3166*(E3166-E3165))</f>
        <v/>
      </c>
      <c r="M3166" s="32"/>
    </row>
    <row r="3167" customFormat="false" ht="15" hidden="false" customHeight="false" outlineLevel="0" collapsed="false">
      <c r="E3167" s="30"/>
      <c r="F3167" s="30"/>
      <c r="G3167" s="31" t="str">
        <f aca="false">IF(E3167="","",F3167-$F$2)</f>
        <v/>
      </c>
      <c r="H3167" s="31" t="str">
        <f aca="false">IF(E3167="","",E3167*G3167*(E3167-E3166))</f>
        <v/>
      </c>
      <c r="I3167" s="31" t="str">
        <f aca="false">IF(E3167="","",G3167*(E3167-E3166))</f>
        <v/>
      </c>
      <c r="J3167" s="32" t="str">
        <f aca="false">IF(E3167="","",IF((G3167-$B$14*E3167)&lt;0,"",(G3167-$B$14*E3167)))</f>
        <v/>
      </c>
      <c r="K3167" s="31" t="str">
        <f aca="false">IF(J3167="","",E3167*J3167*(E3167-E3166))</f>
        <v/>
      </c>
      <c r="L3167" s="31" t="str">
        <f aca="false">IF(J3167="","",J3167*(E3167-E3166))</f>
        <v/>
      </c>
      <c r="M3167" s="32"/>
    </row>
    <row r="3168" customFormat="false" ht="15" hidden="false" customHeight="false" outlineLevel="0" collapsed="false">
      <c r="E3168" s="30"/>
      <c r="F3168" s="30"/>
      <c r="G3168" s="31" t="str">
        <f aca="false">IF(E3168="","",F3168-$F$2)</f>
        <v/>
      </c>
      <c r="H3168" s="31" t="str">
        <f aca="false">IF(E3168="","",E3168*G3168*(E3168-E3167))</f>
        <v/>
      </c>
      <c r="I3168" s="31" t="str">
        <f aca="false">IF(E3168="","",G3168*(E3168-E3167))</f>
        <v/>
      </c>
      <c r="J3168" s="32" t="str">
        <f aca="false">IF(E3168="","",IF((G3168-$B$14*E3168)&lt;0,"",(G3168-$B$14*E3168)))</f>
        <v/>
      </c>
      <c r="K3168" s="31" t="str">
        <f aca="false">IF(J3168="","",E3168*J3168*(E3168-E3167))</f>
        <v/>
      </c>
      <c r="L3168" s="31" t="str">
        <f aca="false">IF(J3168="","",J3168*(E3168-E3167))</f>
        <v/>
      </c>
      <c r="M3168" s="32"/>
    </row>
    <row r="3169" customFormat="false" ht="15" hidden="false" customHeight="false" outlineLevel="0" collapsed="false">
      <c r="E3169" s="30"/>
      <c r="F3169" s="30"/>
      <c r="G3169" s="31" t="str">
        <f aca="false">IF(E3169="","",F3169-$F$2)</f>
        <v/>
      </c>
      <c r="H3169" s="31" t="str">
        <f aca="false">IF(E3169="","",E3169*G3169*(E3169-E3168))</f>
        <v/>
      </c>
      <c r="I3169" s="31" t="str">
        <f aca="false">IF(E3169="","",G3169*(E3169-E3168))</f>
        <v/>
      </c>
      <c r="J3169" s="32" t="str">
        <f aca="false">IF(E3169="","",IF((G3169-$B$14*E3169)&lt;0,"",(G3169-$B$14*E3169)))</f>
        <v/>
      </c>
      <c r="K3169" s="31" t="str">
        <f aca="false">IF(J3169="","",E3169*J3169*(E3169-E3168))</f>
        <v/>
      </c>
      <c r="L3169" s="31" t="str">
        <f aca="false">IF(J3169="","",J3169*(E3169-E3168))</f>
        <v/>
      </c>
      <c r="M3169" s="32"/>
    </row>
    <row r="3170" customFormat="false" ht="15" hidden="false" customHeight="false" outlineLevel="0" collapsed="false">
      <c r="E3170" s="30"/>
      <c r="F3170" s="30"/>
      <c r="G3170" s="31" t="str">
        <f aca="false">IF(E3170="","",F3170-$F$2)</f>
        <v/>
      </c>
      <c r="H3170" s="31" t="str">
        <f aca="false">IF(E3170="","",E3170*G3170*(E3170-E3169))</f>
        <v/>
      </c>
      <c r="I3170" s="31" t="str">
        <f aca="false">IF(E3170="","",G3170*(E3170-E3169))</f>
        <v/>
      </c>
      <c r="J3170" s="32" t="str">
        <f aca="false">IF(E3170="","",IF((G3170-$B$14*E3170)&lt;0,"",(G3170-$B$14*E3170)))</f>
        <v/>
      </c>
      <c r="K3170" s="31" t="str">
        <f aca="false">IF(J3170="","",E3170*J3170*(E3170-E3169))</f>
        <v/>
      </c>
      <c r="L3170" s="31" t="str">
        <f aca="false">IF(J3170="","",J3170*(E3170-E3169))</f>
        <v/>
      </c>
      <c r="M3170" s="32"/>
    </row>
    <row r="3171" customFormat="false" ht="15" hidden="false" customHeight="false" outlineLevel="0" collapsed="false">
      <c r="E3171" s="30"/>
      <c r="F3171" s="30"/>
      <c r="G3171" s="31" t="str">
        <f aca="false">IF(E3171="","",F3171-$F$2)</f>
        <v/>
      </c>
      <c r="H3171" s="31" t="str">
        <f aca="false">IF(E3171="","",E3171*G3171*(E3171-E3170))</f>
        <v/>
      </c>
      <c r="I3171" s="31" t="str">
        <f aca="false">IF(E3171="","",G3171*(E3171-E3170))</f>
        <v/>
      </c>
      <c r="J3171" s="32" t="str">
        <f aca="false">IF(E3171="","",IF((G3171-$B$14*E3171)&lt;0,"",(G3171-$B$14*E3171)))</f>
        <v/>
      </c>
      <c r="K3171" s="31" t="str">
        <f aca="false">IF(J3171="","",E3171*J3171*(E3171-E3170))</f>
        <v/>
      </c>
      <c r="L3171" s="31" t="str">
        <f aca="false">IF(J3171="","",J3171*(E3171-E3170))</f>
        <v/>
      </c>
      <c r="M3171" s="32"/>
    </row>
    <row r="3172" customFormat="false" ht="15" hidden="false" customHeight="false" outlineLevel="0" collapsed="false">
      <c r="E3172" s="30"/>
      <c r="F3172" s="30"/>
      <c r="G3172" s="31" t="str">
        <f aca="false">IF(E3172="","",F3172-$F$2)</f>
        <v/>
      </c>
      <c r="H3172" s="31" t="str">
        <f aca="false">IF(E3172="","",E3172*G3172*(E3172-E3171))</f>
        <v/>
      </c>
      <c r="I3172" s="31" t="str">
        <f aca="false">IF(E3172="","",G3172*(E3172-E3171))</f>
        <v/>
      </c>
      <c r="J3172" s="32" t="str">
        <f aca="false">IF(E3172="","",IF((G3172-$B$14*E3172)&lt;0,"",(G3172-$B$14*E3172)))</f>
        <v/>
      </c>
      <c r="K3172" s="31" t="str">
        <f aca="false">IF(J3172="","",E3172*J3172*(E3172-E3171))</f>
        <v/>
      </c>
      <c r="L3172" s="31" t="str">
        <f aca="false">IF(J3172="","",J3172*(E3172-E3171))</f>
        <v/>
      </c>
      <c r="M3172" s="32"/>
    </row>
    <row r="3173" customFormat="false" ht="15" hidden="false" customHeight="false" outlineLevel="0" collapsed="false">
      <c r="E3173" s="30"/>
      <c r="F3173" s="30"/>
      <c r="G3173" s="31" t="str">
        <f aca="false">IF(E3173="","",F3173-$F$2)</f>
        <v/>
      </c>
      <c r="H3173" s="31" t="str">
        <f aca="false">IF(E3173="","",E3173*G3173*(E3173-E3172))</f>
        <v/>
      </c>
      <c r="I3173" s="31" t="str">
        <f aca="false">IF(E3173="","",G3173*(E3173-E3172))</f>
        <v/>
      </c>
      <c r="J3173" s="32" t="str">
        <f aca="false">IF(E3173="","",IF((G3173-$B$14*E3173)&lt;0,"",(G3173-$B$14*E3173)))</f>
        <v/>
      </c>
      <c r="K3173" s="31" t="str">
        <f aca="false">IF(J3173="","",E3173*J3173*(E3173-E3172))</f>
        <v/>
      </c>
      <c r="L3173" s="31" t="str">
        <f aca="false">IF(J3173="","",J3173*(E3173-E3172))</f>
        <v/>
      </c>
      <c r="M3173" s="32"/>
    </row>
    <row r="3174" customFormat="false" ht="15" hidden="false" customHeight="false" outlineLevel="0" collapsed="false">
      <c r="E3174" s="30"/>
      <c r="F3174" s="30"/>
      <c r="G3174" s="31" t="str">
        <f aca="false">IF(E3174="","",F3174-$F$2)</f>
        <v/>
      </c>
      <c r="H3174" s="31" t="str">
        <f aca="false">IF(E3174="","",E3174*G3174*(E3174-E3173))</f>
        <v/>
      </c>
      <c r="I3174" s="31" t="str">
        <f aca="false">IF(E3174="","",G3174*(E3174-E3173))</f>
        <v/>
      </c>
      <c r="J3174" s="32" t="str">
        <f aca="false">IF(E3174="","",IF((G3174-$B$14*E3174)&lt;0,"",(G3174-$B$14*E3174)))</f>
        <v/>
      </c>
      <c r="K3174" s="31" t="str">
        <f aca="false">IF(J3174="","",E3174*J3174*(E3174-E3173))</f>
        <v/>
      </c>
      <c r="L3174" s="31" t="str">
        <f aca="false">IF(J3174="","",J3174*(E3174-E3173))</f>
        <v/>
      </c>
      <c r="M3174" s="32"/>
    </row>
    <row r="3175" customFormat="false" ht="15" hidden="false" customHeight="false" outlineLevel="0" collapsed="false">
      <c r="E3175" s="30"/>
      <c r="F3175" s="30"/>
      <c r="G3175" s="31" t="str">
        <f aca="false">IF(E3175="","",F3175-$F$2)</f>
        <v/>
      </c>
      <c r="H3175" s="31" t="str">
        <f aca="false">IF(E3175="","",E3175*G3175*(E3175-E3174))</f>
        <v/>
      </c>
      <c r="I3175" s="31" t="str">
        <f aca="false">IF(E3175="","",G3175*(E3175-E3174))</f>
        <v/>
      </c>
      <c r="J3175" s="32" t="str">
        <f aca="false">IF(E3175="","",IF((G3175-$B$14*E3175)&lt;0,"",(G3175-$B$14*E3175)))</f>
        <v/>
      </c>
      <c r="K3175" s="31" t="str">
        <f aca="false">IF(J3175="","",E3175*J3175*(E3175-E3174))</f>
        <v/>
      </c>
      <c r="L3175" s="31" t="str">
        <f aca="false">IF(J3175="","",J3175*(E3175-E3174))</f>
        <v/>
      </c>
      <c r="M3175" s="32"/>
    </row>
    <row r="3176" customFormat="false" ht="15" hidden="false" customHeight="false" outlineLevel="0" collapsed="false">
      <c r="E3176" s="30"/>
      <c r="F3176" s="30"/>
      <c r="G3176" s="31" t="str">
        <f aca="false">IF(E3176="","",F3176-$F$2)</f>
        <v/>
      </c>
      <c r="H3176" s="31" t="str">
        <f aca="false">IF(E3176="","",E3176*G3176*(E3176-E3175))</f>
        <v/>
      </c>
      <c r="I3176" s="31" t="str">
        <f aca="false">IF(E3176="","",G3176*(E3176-E3175))</f>
        <v/>
      </c>
      <c r="J3176" s="32" t="str">
        <f aca="false">IF(E3176="","",IF((G3176-$B$14*E3176)&lt;0,"",(G3176-$B$14*E3176)))</f>
        <v/>
      </c>
      <c r="K3176" s="31" t="str">
        <f aca="false">IF(J3176="","",E3176*J3176*(E3176-E3175))</f>
        <v/>
      </c>
      <c r="L3176" s="31" t="str">
        <f aca="false">IF(J3176="","",J3176*(E3176-E3175))</f>
        <v/>
      </c>
      <c r="M3176" s="32"/>
    </row>
    <row r="3177" customFormat="false" ht="15" hidden="false" customHeight="false" outlineLevel="0" collapsed="false">
      <c r="E3177" s="30"/>
      <c r="F3177" s="30"/>
      <c r="G3177" s="31" t="str">
        <f aca="false">IF(E3177="","",F3177-$F$2)</f>
        <v/>
      </c>
      <c r="H3177" s="31" t="str">
        <f aca="false">IF(E3177="","",E3177*G3177*(E3177-E3176))</f>
        <v/>
      </c>
      <c r="I3177" s="31" t="str">
        <f aca="false">IF(E3177="","",G3177*(E3177-E3176))</f>
        <v/>
      </c>
      <c r="J3177" s="32" t="str">
        <f aca="false">IF(E3177="","",IF((G3177-$B$14*E3177)&lt;0,"",(G3177-$B$14*E3177)))</f>
        <v/>
      </c>
      <c r="K3177" s="31" t="str">
        <f aca="false">IF(J3177="","",E3177*J3177*(E3177-E3176))</f>
        <v/>
      </c>
      <c r="L3177" s="31" t="str">
        <f aca="false">IF(J3177="","",J3177*(E3177-E3176))</f>
        <v/>
      </c>
      <c r="M3177" s="32"/>
    </row>
    <row r="3178" customFormat="false" ht="15" hidden="false" customHeight="false" outlineLevel="0" collapsed="false">
      <c r="E3178" s="30"/>
      <c r="F3178" s="30"/>
      <c r="G3178" s="31" t="str">
        <f aca="false">IF(E3178="","",F3178-$F$2)</f>
        <v/>
      </c>
      <c r="H3178" s="31" t="str">
        <f aca="false">IF(E3178="","",E3178*G3178*(E3178-E3177))</f>
        <v/>
      </c>
      <c r="I3178" s="31" t="str">
        <f aca="false">IF(E3178="","",G3178*(E3178-E3177))</f>
        <v/>
      </c>
      <c r="J3178" s="32" t="str">
        <f aca="false">IF(E3178="","",IF((G3178-$B$14*E3178)&lt;0,"",(G3178-$B$14*E3178)))</f>
        <v/>
      </c>
      <c r="K3178" s="31" t="str">
        <f aca="false">IF(J3178="","",E3178*J3178*(E3178-E3177))</f>
        <v/>
      </c>
      <c r="L3178" s="31" t="str">
        <f aca="false">IF(J3178="","",J3178*(E3178-E3177))</f>
        <v/>
      </c>
      <c r="M3178" s="32"/>
    </row>
    <row r="3179" customFormat="false" ht="15" hidden="false" customHeight="false" outlineLevel="0" collapsed="false">
      <c r="E3179" s="30"/>
      <c r="F3179" s="30"/>
      <c r="G3179" s="31" t="str">
        <f aca="false">IF(E3179="","",F3179-$F$2)</f>
        <v/>
      </c>
      <c r="H3179" s="31" t="str">
        <f aca="false">IF(E3179="","",E3179*G3179*(E3179-E3178))</f>
        <v/>
      </c>
      <c r="I3179" s="31" t="str">
        <f aca="false">IF(E3179="","",G3179*(E3179-E3178))</f>
        <v/>
      </c>
      <c r="J3179" s="32" t="str">
        <f aca="false">IF(E3179="","",IF((G3179-$B$14*E3179)&lt;0,"",(G3179-$B$14*E3179)))</f>
        <v/>
      </c>
      <c r="K3179" s="31" t="str">
        <f aca="false">IF(J3179="","",E3179*J3179*(E3179-E3178))</f>
        <v/>
      </c>
      <c r="L3179" s="31" t="str">
        <f aca="false">IF(J3179="","",J3179*(E3179-E3178))</f>
        <v/>
      </c>
      <c r="M3179" s="32"/>
    </row>
    <row r="3180" customFormat="false" ht="15" hidden="false" customHeight="false" outlineLevel="0" collapsed="false">
      <c r="E3180" s="30"/>
      <c r="F3180" s="30"/>
      <c r="G3180" s="31" t="str">
        <f aca="false">IF(E3180="","",F3180-$F$2)</f>
        <v/>
      </c>
      <c r="H3180" s="31" t="str">
        <f aca="false">IF(E3180="","",E3180*G3180*(E3180-E3179))</f>
        <v/>
      </c>
      <c r="I3180" s="31" t="str">
        <f aca="false">IF(E3180="","",G3180*(E3180-E3179))</f>
        <v/>
      </c>
      <c r="J3180" s="32" t="str">
        <f aca="false">IF(E3180="","",IF((G3180-$B$14*E3180)&lt;0,"",(G3180-$B$14*E3180)))</f>
        <v/>
      </c>
      <c r="K3180" s="31" t="str">
        <f aca="false">IF(J3180="","",E3180*J3180*(E3180-E3179))</f>
        <v/>
      </c>
      <c r="L3180" s="31" t="str">
        <f aca="false">IF(J3180="","",J3180*(E3180-E3179))</f>
        <v/>
      </c>
      <c r="M3180" s="32"/>
    </row>
    <row r="3181" customFormat="false" ht="15" hidden="false" customHeight="false" outlineLevel="0" collapsed="false">
      <c r="E3181" s="30"/>
      <c r="F3181" s="30"/>
      <c r="G3181" s="31" t="str">
        <f aca="false">IF(E3181="","",F3181-$F$2)</f>
        <v/>
      </c>
      <c r="H3181" s="31" t="str">
        <f aca="false">IF(E3181="","",E3181*G3181*(E3181-E3180))</f>
        <v/>
      </c>
      <c r="I3181" s="31" t="str">
        <f aca="false">IF(E3181="","",G3181*(E3181-E3180))</f>
        <v/>
      </c>
      <c r="J3181" s="32" t="str">
        <f aca="false">IF(E3181="","",IF((G3181-$B$14*E3181)&lt;0,"",(G3181-$B$14*E3181)))</f>
        <v/>
      </c>
      <c r="K3181" s="31" t="str">
        <f aca="false">IF(J3181="","",E3181*J3181*(E3181-E3180))</f>
        <v/>
      </c>
      <c r="L3181" s="31" t="str">
        <f aca="false">IF(J3181="","",J3181*(E3181-E3180))</f>
        <v/>
      </c>
      <c r="M3181" s="32"/>
    </row>
    <row r="3182" customFormat="false" ht="15" hidden="false" customHeight="false" outlineLevel="0" collapsed="false">
      <c r="E3182" s="30"/>
      <c r="F3182" s="30"/>
      <c r="G3182" s="31" t="str">
        <f aca="false">IF(E3182="","",F3182-$F$2)</f>
        <v/>
      </c>
      <c r="H3182" s="31" t="str">
        <f aca="false">IF(E3182="","",E3182*G3182*(E3182-E3181))</f>
        <v/>
      </c>
      <c r="I3182" s="31" t="str">
        <f aca="false">IF(E3182="","",G3182*(E3182-E3181))</f>
        <v/>
      </c>
      <c r="J3182" s="32" t="str">
        <f aca="false">IF(E3182="","",IF((G3182-$B$14*E3182)&lt;0,"",(G3182-$B$14*E3182)))</f>
        <v/>
      </c>
      <c r="K3182" s="31" t="str">
        <f aca="false">IF(J3182="","",E3182*J3182*(E3182-E3181))</f>
        <v/>
      </c>
      <c r="L3182" s="31" t="str">
        <f aca="false">IF(J3182="","",J3182*(E3182-E3181))</f>
        <v/>
      </c>
      <c r="M3182" s="32"/>
    </row>
    <row r="3183" customFormat="false" ht="15" hidden="false" customHeight="false" outlineLevel="0" collapsed="false">
      <c r="E3183" s="30"/>
      <c r="F3183" s="30"/>
      <c r="G3183" s="31" t="str">
        <f aca="false">IF(E3183="","",F3183-$F$2)</f>
        <v/>
      </c>
      <c r="H3183" s="31" t="str">
        <f aca="false">IF(E3183="","",E3183*G3183*(E3183-E3182))</f>
        <v/>
      </c>
      <c r="I3183" s="31" t="str">
        <f aca="false">IF(E3183="","",G3183*(E3183-E3182))</f>
        <v/>
      </c>
      <c r="J3183" s="32" t="str">
        <f aca="false">IF(E3183="","",IF((G3183-$B$14*E3183)&lt;0,"",(G3183-$B$14*E3183)))</f>
        <v/>
      </c>
      <c r="K3183" s="31" t="str">
        <f aca="false">IF(J3183="","",E3183*J3183*(E3183-E3182))</f>
        <v/>
      </c>
      <c r="L3183" s="31" t="str">
        <f aca="false">IF(J3183="","",J3183*(E3183-E3182))</f>
        <v/>
      </c>
      <c r="M3183" s="32"/>
    </row>
    <row r="3184" customFormat="false" ht="15" hidden="false" customHeight="false" outlineLevel="0" collapsed="false">
      <c r="E3184" s="30"/>
      <c r="F3184" s="30"/>
      <c r="G3184" s="31" t="str">
        <f aca="false">IF(E3184="","",F3184-$F$2)</f>
        <v/>
      </c>
      <c r="H3184" s="31" t="str">
        <f aca="false">IF(E3184="","",E3184*G3184*(E3184-E3183))</f>
        <v/>
      </c>
      <c r="I3184" s="31" t="str">
        <f aca="false">IF(E3184="","",G3184*(E3184-E3183))</f>
        <v/>
      </c>
      <c r="J3184" s="32" t="str">
        <f aca="false">IF(E3184="","",IF((G3184-$B$14*E3184)&lt;0,"",(G3184-$B$14*E3184)))</f>
        <v/>
      </c>
      <c r="K3184" s="31" t="str">
        <f aca="false">IF(J3184="","",E3184*J3184*(E3184-E3183))</f>
        <v/>
      </c>
      <c r="L3184" s="31" t="str">
        <f aca="false">IF(J3184="","",J3184*(E3184-E3183))</f>
        <v/>
      </c>
      <c r="M3184" s="32"/>
    </row>
    <row r="3185" customFormat="false" ht="15" hidden="false" customHeight="false" outlineLevel="0" collapsed="false">
      <c r="E3185" s="30"/>
      <c r="F3185" s="30"/>
      <c r="G3185" s="31" t="str">
        <f aca="false">IF(E3185="","",F3185-$F$2)</f>
        <v/>
      </c>
      <c r="H3185" s="31" t="str">
        <f aca="false">IF(E3185="","",E3185*G3185*(E3185-E3184))</f>
        <v/>
      </c>
      <c r="I3185" s="31" t="str">
        <f aca="false">IF(E3185="","",G3185*(E3185-E3184))</f>
        <v/>
      </c>
      <c r="J3185" s="32" t="str">
        <f aca="false">IF(E3185="","",IF((G3185-$B$14*E3185)&lt;0,"",(G3185-$B$14*E3185)))</f>
        <v/>
      </c>
      <c r="K3185" s="31" t="str">
        <f aca="false">IF(J3185="","",E3185*J3185*(E3185-E3184))</f>
        <v/>
      </c>
      <c r="L3185" s="31" t="str">
        <f aca="false">IF(J3185="","",J3185*(E3185-E3184))</f>
        <v/>
      </c>
      <c r="M3185" s="32"/>
    </row>
    <row r="3186" customFormat="false" ht="15" hidden="false" customHeight="false" outlineLevel="0" collapsed="false">
      <c r="E3186" s="30"/>
      <c r="F3186" s="30"/>
      <c r="G3186" s="31" t="str">
        <f aca="false">IF(E3186="","",F3186-$F$2)</f>
        <v/>
      </c>
      <c r="H3186" s="31" t="str">
        <f aca="false">IF(E3186="","",E3186*G3186*(E3186-E3185))</f>
        <v/>
      </c>
      <c r="I3186" s="31" t="str">
        <f aca="false">IF(E3186="","",G3186*(E3186-E3185))</f>
        <v/>
      </c>
      <c r="J3186" s="32" t="str">
        <f aca="false">IF(E3186="","",IF((G3186-$B$14*E3186)&lt;0,"",(G3186-$B$14*E3186)))</f>
        <v/>
      </c>
      <c r="K3186" s="31" t="str">
        <f aca="false">IF(J3186="","",E3186*J3186*(E3186-E3185))</f>
        <v/>
      </c>
      <c r="L3186" s="31" t="str">
        <f aca="false">IF(J3186="","",J3186*(E3186-E3185))</f>
        <v/>
      </c>
      <c r="M3186" s="32"/>
    </row>
    <row r="3187" customFormat="false" ht="15" hidden="false" customHeight="false" outlineLevel="0" collapsed="false">
      <c r="E3187" s="30"/>
      <c r="F3187" s="30"/>
      <c r="G3187" s="31" t="str">
        <f aca="false">IF(E3187="","",F3187-$F$2)</f>
        <v/>
      </c>
      <c r="H3187" s="31" t="str">
        <f aca="false">IF(E3187="","",E3187*G3187*(E3187-E3186))</f>
        <v/>
      </c>
      <c r="I3187" s="31" t="str">
        <f aca="false">IF(E3187="","",G3187*(E3187-E3186))</f>
        <v/>
      </c>
      <c r="J3187" s="32" t="str">
        <f aca="false">IF(E3187="","",IF((G3187-$B$14*E3187)&lt;0,"",(G3187-$B$14*E3187)))</f>
        <v/>
      </c>
      <c r="K3187" s="31" t="str">
        <f aca="false">IF(J3187="","",E3187*J3187*(E3187-E3186))</f>
        <v/>
      </c>
      <c r="L3187" s="31" t="str">
        <f aca="false">IF(J3187="","",J3187*(E3187-E3186))</f>
        <v/>
      </c>
      <c r="M3187" s="32"/>
    </row>
    <row r="3188" customFormat="false" ht="15" hidden="false" customHeight="false" outlineLevel="0" collapsed="false">
      <c r="E3188" s="30"/>
      <c r="F3188" s="30"/>
      <c r="G3188" s="31" t="str">
        <f aca="false">IF(E3188="","",F3188-$F$2)</f>
        <v/>
      </c>
      <c r="H3188" s="31" t="str">
        <f aca="false">IF(E3188="","",E3188*G3188*(E3188-E3187))</f>
        <v/>
      </c>
      <c r="I3188" s="31" t="str">
        <f aca="false">IF(E3188="","",G3188*(E3188-E3187))</f>
        <v/>
      </c>
      <c r="J3188" s="32" t="str">
        <f aca="false">IF(E3188="","",IF((G3188-$B$14*E3188)&lt;0,"",(G3188-$B$14*E3188)))</f>
        <v/>
      </c>
      <c r="K3188" s="31" t="str">
        <f aca="false">IF(J3188="","",E3188*J3188*(E3188-E3187))</f>
        <v/>
      </c>
      <c r="L3188" s="31" t="str">
        <f aca="false">IF(J3188="","",J3188*(E3188-E3187))</f>
        <v/>
      </c>
      <c r="M3188" s="32"/>
    </row>
    <row r="3189" customFormat="false" ht="15" hidden="false" customHeight="false" outlineLevel="0" collapsed="false">
      <c r="E3189" s="30"/>
      <c r="F3189" s="30"/>
      <c r="G3189" s="31" t="str">
        <f aca="false">IF(E3189="","",F3189-$F$2)</f>
        <v/>
      </c>
      <c r="H3189" s="31" t="str">
        <f aca="false">IF(E3189="","",E3189*G3189*(E3189-E3188))</f>
        <v/>
      </c>
      <c r="I3189" s="31" t="str">
        <f aca="false">IF(E3189="","",G3189*(E3189-E3188))</f>
        <v/>
      </c>
      <c r="J3189" s="32" t="str">
        <f aca="false">IF(E3189="","",IF((G3189-$B$14*E3189)&lt;0,"",(G3189-$B$14*E3189)))</f>
        <v/>
      </c>
      <c r="K3189" s="31" t="str">
        <f aca="false">IF(J3189="","",E3189*J3189*(E3189-E3188))</f>
        <v/>
      </c>
      <c r="L3189" s="31" t="str">
        <f aca="false">IF(J3189="","",J3189*(E3189-E3188))</f>
        <v/>
      </c>
      <c r="M3189" s="32"/>
    </row>
    <row r="3190" customFormat="false" ht="15" hidden="false" customHeight="false" outlineLevel="0" collapsed="false">
      <c r="E3190" s="30"/>
      <c r="F3190" s="30"/>
      <c r="G3190" s="31" t="str">
        <f aca="false">IF(E3190="","",F3190-$F$2)</f>
        <v/>
      </c>
      <c r="H3190" s="31" t="str">
        <f aca="false">IF(E3190="","",E3190*G3190*(E3190-E3189))</f>
        <v/>
      </c>
      <c r="I3190" s="31" t="str">
        <f aca="false">IF(E3190="","",G3190*(E3190-E3189))</f>
        <v/>
      </c>
      <c r="J3190" s="32" t="str">
        <f aca="false">IF(E3190="","",IF((G3190-$B$14*E3190)&lt;0,"",(G3190-$B$14*E3190)))</f>
        <v/>
      </c>
      <c r="K3190" s="31" t="str">
        <f aca="false">IF(J3190="","",E3190*J3190*(E3190-E3189))</f>
        <v/>
      </c>
      <c r="L3190" s="31" t="str">
        <f aca="false">IF(J3190="","",J3190*(E3190-E3189))</f>
        <v/>
      </c>
      <c r="M3190" s="32"/>
    </row>
    <row r="3191" customFormat="false" ht="15" hidden="false" customHeight="false" outlineLevel="0" collapsed="false">
      <c r="E3191" s="30"/>
      <c r="F3191" s="30"/>
      <c r="G3191" s="31" t="str">
        <f aca="false">IF(E3191="","",F3191-$F$2)</f>
        <v/>
      </c>
      <c r="H3191" s="31" t="str">
        <f aca="false">IF(E3191="","",E3191*G3191*(E3191-E3190))</f>
        <v/>
      </c>
      <c r="I3191" s="31" t="str">
        <f aca="false">IF(E3191="","",G3191*(E3191-E3190))</f>
        <v/>
      </c>
      <c r="J3191" s="32" t="str">
        <f aca="false">IF(E3191="","",IF((G3191-$B$14*E3191)&lt;0,"",(G3191-$B$14*E3191)))</f>
        <v/>
      </c>
      <c r="K3191" s="31" t="str">
        <f aca="false">IF(J3191="","",E3191*J3191*(E3191-E3190))</f>
        <v/>
      </c>
      <c r="L3191" s="31" t="str">
        <f aca="false">IF(J3191="","",J3191*(E3191-E3190))</f>
        <v/>
      </c>
      <c r="M3191" s="32"/>
    </row>
    <row r="3192" customFormat="false" ht="15" hidden="false" customHeight="false" outlineLevel="0" collapsed="false">
      <c r="E3192" s="30"/>
      <c r="F3192" s="30"/>
      <c r="G3192" s="31" t="str">
        <f aca="false">IF(E3192="","",F3192-$F$2)</f>
        <v/>
      </c>
      <c r="H3192" s="31" t="str">
        <f aca="false">IF(E3192="","",E3192*G3192*(E3192-E3191))</f>
        <v/>
      </c>
      <c r="I3192" s="31" t="str">
        <f aca="false">IF(E3192="","",G3192*(E3192-E3191))</f>
        <v/>
      </c>
      <c r="J3192" s="32" t="str">
        <f aca="false">IF(E3192="","",IF((G3192-$B$14*E3192)&lt;0,"",(G3192-$B$14*E3192)))</f>
        <v/>
      </c>
      <c r="K3192" s="31" t="str">
        <f aca="false">IF(J3192="","",E3192*J3192*(E3192-E3191))</f>
        <v/>
      </c>
      <c r="L3192" s="31" t="str">
        <f aca="false">IF(J3192="","",J3192*(E3192-E3191))</f>
        <v/>
      </c>
      <c r="M3192" s="32"/>
    </row>
    <row r="3193" customFormat="false" ht="15" hidden="false" customHeight="false" outlineLevel="0" collapsed="false">
      <c r="E3193" s="30"/>
      <c r="F3193" s="30"/>
      <c r="G3193" s="31" t="str">
        <f aca="false">IF(E3193="","",F3193-$F$2)</f>
        <v/>
      </c>
      <c r="H3193" s="31" t="str">
        <f aca="false">IF(E3193="","",E3193*G3193*(E3193-E3192))</f>
        <v/>
      </c>
      <c r="I3193" s="31" t="str">
        <f aca="false">IF(E3193="","",G3193*(E3193-E3192))</f>
        <v/>
      </c>
      <c r="J3193" s="32" t="str">
        <f aca="false">IF(E3193="","",IF((G3193-$B$14*E3193)&lt;0,"",(G3193-$B$14*E3193)))</f>
        <v/>
      </c>
      <c r="K3193" s="31" t="str">
        <f aca="false">IF(J3193="","",E3193*J3193*(E3193-E3192))</f>
        <v/>
      </c>
      <c r="L3193" s="31" t="str">
        <f aca="false">IF(J3193="","",J3193*(E3193-E3192))</f>
        <v/>
      </c>
      <c r="M3193" s="32"/>
    </row>
    <row r="3194" customFormat="false" ht="15" hidden="false" customHeight="false" outlineLevel="0" collapsed="false">
      <c r="E3194" s="30"/>
      <c r="F3194" s="30"/>
      <c r="G3194" s="31" t="str">
        <f aca="false">IF(E3194="","",F3194-$F$2)</f>
        <v/>
      </c>
      <c r="H3194" s="31" t="str">
        <f aca="false">IF(E3194="","",E3194*G3194*(E3194-E3193))</f>
        <v/>
      </c>
      <c r="I3194" s="31" t="str">
        <f aca="false">IF(E3194="","",G3194*(E3194-E3193))</f>
        <v/>
      </c>
      <c r="J3194" s="32" t="str">
        <f aca="false">IF(E3194="","",IF((G3194-$B$14*E3194)&lt;0,"",(G3194-$B$14*E3194)))</f>
        <v/>
      </c>
      <c r="K3194" s="31" t="str">
        <f aca="false">IF(J3194="","",E3194*J3194*(E3194-E3193))</f>
        <v/>
      </c>
      <c r="L3194" s="31" t="str">
        <f aca="false">IF(J3194="","",J3194*(E3194-E3193))</f>
        <v/>
      </c>
      <c r="M3194" s="32"/>
    </row>
    <row r="3195" customFormat="false" ht="15" hidden="false" customHeight="false" outlineLevel="0" collapsed="false">
      <c r="E3195" s="30"/>
      <c r="F3195" s="30"/>
      <c r="G3195" s="31" t="str">
        <f aca="false">IF(E3195="","",F3195-$F$2)</f>
        <v/>
      </c>
      <c r="H3195" s="31" t="str">
        <f aca="false">IF(E3195="","",E3195*G3195*(E3195-E3194))</f>
        <v/>
      </c>
      <c r="I3195" s="31" t="str">
        <f aca="false">IF(E3195="","",G3195*(E3195-E3194))</f>
        <v/>
      </c>
      <c r="J3195" s="32" t="str">
        <f aca="false">IF(E3195="","",IF((G3195-$B$14*E3195)&lt;0,"",(G3195-$B$14*E3195)))</f>
        <v/>
      </c>
      <c r="K3195" s="31" t="str">
        <f aca="false">IF(J3195="","",E3195*J3195*(E3195-E3194))</f>
        <v/>
      </c>
      <c r="L3195" s="31" t="str">
        <f aca="false">IF(J3195="","",J3195*(E3195-E3194))</f>
        <v/>
      </c>
      <c r="M3195" s="32"/>
    </row>
    <row r="3196" customFormat="false" ht="15" hidden="false" customHeight="false" outlineLevel="0" collapsed="false">
      <c r="E3196" s="30"/>
      <c r="F3196" s="30"/>
      <c r="G3196" s="31" t="str">
        <f aca="false">IF(E3196="","",F3196-$F$2)</f>
        <v/>
      </c>
      <c r="H3196" s="31" t="str">
        <f aca="false">IF(E3196="","",E3196*G3196*(E3196-E3195))</f>
        <v/>
      </c>
      <c r="I3196" s="31" t="str">
        <f aca="false">IF(E3196="","",G3196*(E3196-E3195))</f>
        <v/>
      </c>
      <c r="J3196" s="32" t="str">
        <f aca="false">IF(E3196="","",IF((G3196-$B$14*E3196)&lt;0,"",(G3196-$B$14*E3196)))</f>
        <v/>
      </c>
      <c r="K3196" s="31" t="str">
        <f aca="false">IF(J3196="","",E3196*J3196*(E3196-E3195))</f>
        <v/>
      </c>
      <c r="L3196" s="31" t="str">
        <f aca="false">IF(J3196="","",J3196*(E3196-E3195))</f>
        <v/>
      </c>
      <c r="M3196" s="32"/>
    </row>
    <row r="3197" customFormat="false" ht="15" hidden="false" customHeight="false" outlineLevel="0" collapsed="false">
      <c r="E3197" s="30"/>
      <c r="F3197" s="30"/>
      <c r="G3197" s="31" t="str">
        <f aca="false">IF(E3197="","",F3197-$F$2)</f>
        <v/>
      </c>
      <c r="H3197" s="31" t="str">
        <f aca="false">IF(E3197="","",E3197*G3197*(E3197-E3196))</f>
        <v/>
      </c>
      <c r="I3197" s="31" t="str">
        <f aca="false">IF(E3197="","",G3197*(E3197-E3196))</f>
        <v/>
      </c>
      <c r="J3197" s="32" t="str">
        <f aca="false">IF(E3197="","",IF((G3197-$B$14*E3197)&lt;0,"",(G3197-$B$14*E3197)))</f>
        <v/>
      </c>
      <c r="K3197" s="31" t="str">
        <f aca="false">IF(J3197="","",E3197*J3197*(E3197-E3196))</f>
        <v/>
      </c>
      <c r="L3197" s="31" t="str">
        <f aca="false">IF(J3197="","",J3197*(E3197-E3196))</f>
        <v/>
      </c>
      <c r="M3197" s="32"/>
    </row>
    <row r="3198" customFormat="false" ht="15" hidden="false" customHeight="false" outlineLevel="0" collapsed="false">
      <c r="E3198" s="30"/>
      <c r="F3198" s="30"/>
      <c r="G3198" s="31" t="str">
        <f aca="false">IF(E3198="","",F3198-$F$2)</f>
        <v/>
      </c>
      <c r="H3198" s="31" t="str">
        <f aca="false">IF(E3198="","",E3198*G3198*(E3198-E3197))</f>
        <v/>
      </c>
      <c r="I3198" s="31" t="str">
        <f aca="false">IF(E3198="","",G3198*(E3198-E3197))</f>
        <v/>
      </c>
      <c r="J3198" s="32" t="str">
        <f aca="false">IF(E3198="","",IF((G3198-$B$14*E3198)&lt;0,"",(G3198-$B$14*E3198)))</f>
        <v/>
      </c>
      <c r="K3198" s="31" t="str">
        <f aca="false">IF(J3198="","",E3198*J3198*(E3198-E3197))</f>
        <v/>
      </c>
      <c r="L3198" s="31" t="str">
        <f aca="false">IF(J3198="","",J3198*(E3198-E3197))</f>
        <v/>
      </c>
      <c r="M3198" s="32"/>
    </row>
    <row r="3199" customFormat="false" ht="15" hidden="false" customHeight="false" outlineLevel="0" collapsed="false">
      <c r="E3199" s="30"/>
      <c r="F3199" s="30"/>
      <c r="G3199" s="31" t="str">
        <f aca="false">IF(E3199="","",F3199-$F$2)</f>
        <v/>
      </c>
      <c r="H3199" s="31" t="str">
        <f aca="false">IF(E3199="","",E3199*G3199*(E3199-E3198))</f>
        <v/>
      </c>
      <c r="I3199" s="31" t="str">
        <f aca="false">IF(E3199="","",G3199*(E3199-E3198))</f>
        <v/>
      </c>
      <c r="J3199" s="32" t="str">
        <f aca="false">IF(E3199="","",IF((G3199-$B$14*E3199)&lt;0,"",(G3199-$B$14*E3199)))</f>
        <v/>
      </c>
      <c r="K3199" s="31" t="str">
        <f aca="false">IF(J3199="","",E3199*J3199*(E3199-E3198))</f>
        <v/>
      </c>
      <c r="L3199" s="31" t="str">
        <f aca="false">IF(J3199="","",J3199*(E3199-E3198))</f>
        <v/>
      </c>
      <c r="M3199" s="32"/>
    </row>
    <row r="3200" customFormat="false" ht="15" hidden="false" customHeight="false" outlineLevel="0" collapsed="false">
      <c r="E3200" s="30"/>
      <c r="F3200" s="30"/>
      <c r="G3200" s="31" t="str">
        <f aca="false">IF(E3200="","",F3200-$F$2)</f>
        <v/>
      </c>
      <c r="H3200" s="31" t="str">
        <f aca="false">IF(E3200="","",E3200*G3200*(E3200-E3199))</f>
        <v/>
      </c>
      <c r="I3200" s="31" t="str">
        <f aca="false">IF(E3200="","",G3200*(E3200-E3199))</f>
        <v/>
      </c>
      <c r="J3200" s="32" t="str">
        <f aca="false">IF(E3200="","",IF((G3200-$B$14*E3200)&lt;0,"",(G3200-$B$14*E3200)))</f>
        <v/>
      </c>
      <c r="K3200" s="31" t="str">
        <f aca="false">IF(J3200="","",E3200*J3200*(E3200-E3199))</f>
        <v/>
      </c>
      <c r="L3200" s="31" t="str">
        <f aca="false">IF(J3200="","",J3200*(E3200-E3199))</f>
        <v/>
      </c>
      <c r="M3200" s="32"/>
    </row>
    <row r="3201" customFormat="false" ht="15" hidden="false" customHeight="false" outlineLevel="0" collapsed="false">
      <c r="E3201" s="30"/>
      <c r="F3201" s="30"/>
      <c r="G3201" s="31" t="str">
        <f aca="false">IF(E3201="","",F3201-$F$2)</f>
        <v/>
      </c>
      <c r="H3201" s="31" t="str">
        <f aca="false">IF(E3201="","",E3201*G3201*(E3201-E3200))</f>
        <v/>
      </c>
      <c r="I3201" s="31" t="str">
        <f aca="false">IF(E3201="","",G3201*(E3201-E3200))</f>
        <v/>
      </c>
      <c r="J3201" s="32" t="str">
        <f aca="false">IF(E3201="","",IF((G3201-$B$14*E3201)&lt;0,"",(G3201-$B$14*E3201)))</f>
        <v/>
      </c>
      <c r="K3201" s="31" t="str">
        <f aca="false">IF(J3201="","",E3201*J3201*(E3201-E3200))</f>
        <v/>
      </c>
      <c r="L3201" s="31" t="str">
        <f aca="false">IF(J3201="","",J3201*(E3201-E3200))</f>
        <v/>
      </c>
      <c r="M3201" s="32"/>
    </row>
    <row r="3202" customFormat="false" ht="15" hidden="false" customHeight="false" outlineLevel="0" collapsed="false">
      <c r="E3202" s="30"/>
      <c r="F3202" s="30"/>
      <c r="G3202" s="31" t="str">
        <f aca="false">IF(E3202="","",F3202-$F$2)</f>
        <v/>
      </c>
      <c r="H3202" s="31" t="str">
        <f aca="false">IF(E3202="","",E3202*G3202*(E3202-E3201))</f>
        <v/>
      </c>
      <c r="I3202" s="31" t="str">
        <f aca="false">IF(E3202="","",G3202*(E3202-E3201))</f>
        <v/>
      </c>
      <c r="J3202" s="32" t="str">
        <f aca="false">IF(E3202="","",IF((G3202-$B$14*E3202)&lt;0,"",(G3202-$B$14*E3202)))</f>
        <v/>
      </c>
      <c r="K3202" s="31" t="str">
        <f aca="false">IF(J3202="","",E3202*J3202*(E3202-E3201))</f>
        <v/>
      </c>
      <c r="L3202" s="31" t="str">
        <f aca="false">IF(J3202="","",J3202*(E3202-E3201))</f>
        <v/>
      </c>
      <c r="M3202" s="32"/>
    </row>
    <row r="3203" customFormat="false" ht="15" hidden="false" customHeight="false" outlineLevel="0" collapsed="false">
      <c r="E3203" s="30"/>
      <c r="F3203" s="30"/>
      <c r="G3203" s="31" t="str">
        <f aca="false">IF(E3203="","",F3203-$F$2)</f>
        <v/>
      </c>
      <c r="H3203" s="31" t="str">
        <f aca="false">IF(E3203="","",E3203*G3203*(E3203-E3202))</f>
        <v/>
      </c>
      <c r="I3203" s="31" t="str">
        <f aca="false">IF(E3203="","",G3203*(E3203-E3202))</f>
        <v/>
      </c>
      <c r="J3203" s="32" t="str">
        <f aca="false">IF(E3203="","",IF((G3203-$B$14*E3203)&lt;0,"",(G3203-$B$14*E3203)))</f>
        <v/>
      </c>
      <c r="K3203" s="31" t="str">
        <f aca="false">IF(J3203="","",E3203*J3203*(E3203-E3202))</f>
        <v/>
      </c>
      <c r="L3203" s="31" t="str">
        <f aca="false">IF(J3203="","",J3203*(E3203-E3202))</f>
        <v/>
      </c>
      <c r="M3203" s="32"/>
    </row>
    <row r="3204" customFormat="false" ht="15" hidden="false" customHeight="false" outlineLevel="0" collapsed="false">
      <c r="E3204" s="30"/>
      <c r="F3204" s="30"/>
      <c r="G3204" s="31" t="str">
        <f aca="false">IF(E3204="","",F3204-$F$2)</f>
        <v/>
      </c>
      <c r="H3204" s="31" t="str">
        <f aca="false">IF(E3204="","",E3204*G3204*(E3204-E3203))</f>
        <v/>
      </c>
      <c r="I3204" s="31" t="str">
        <f aca="false">IF(E3204="","",G3204*(E3204-E3203))</f>
        <v/>
      </c>
      <c r="J3204" s="32" t="str">
        <f aca="false">IF(E3204="","",IF((G3204-$B$14*E3204)&lt;0,"",(G3204-$B$14*E3204)))</f>
        <v/>
      </c>
      <c r="K3204" s="31" t="str">
        <f aca="false">IF(J3204="","",E3204*J3204*(E3204-E3203))</f>
        <v/>
      </c>
      <c r="L3204" s="31" t="str">
        <f aca="false">IF(J3204="","",J3204*(E3204-E3203))</f>
        <v/>
      </c>
      <c r="M3204" s="32"/>
    </row>
    <row r="3205" customFormat="false" ht="15" hidden="false" customHeight="false" outlineLevel="0" collapsed="false">
      <c r="E3205" s="30"/>
      <c r="F3205" s="30"/>
      <c r="G3205" s="31" t="str">
        <f aca="false">IF(E3205="","",F3205-$F$2)</f>
        <v/>
      </c>
      <c r="H3205" s="31" t="str">
        <f aca="false">IF(E3205="","",E3205*G3205*(E3205-E3204))</f>
        <v/>
      </c>
      <c r="I3205" s="31" t="str">
        <f aca="false">IF(E3205="","",G3205*(E3205-E3204))</f>
        <v/>
      </c>
      <c r="J3205" s="32" t="str">
        <f aca="false">IF(E3205="","",IF((G3205-$B$14*E3205)&lt;0,"",(G3205-$B$14*E3205)))</f>
        <v/>
      </c>
      <c r="K3205" s="31" t="str">
        <f aca="false">IF(J3205="","",E3205*J3205*(E3205-E3204))</f>
        <v/>
      </c>
      <c r="L3205" s="31" t="str">
        <f aca="false">IF(J3205="","",J3205*(E3205-E3204))</f>
        <v/>
      </c>
      <c r="M3205" s="32"/>
    </row>
    <row r="3206" customFormat="false" ht="15" hidden="false" customHeight="false" outlineLevel="0" collapsed="false">
      <c r="E3206" s="30"/>
      <c r="F3206" s="30"/>
      <c r="G3206" s="31" t="str">
        <f aca="false">IF(E3206="","",F3206-$F$2)</f>
        <v/>
      </c>
      <c r="H3206" s="31" t="str">
        <f aca="false">IF(E3206="","",E3206*G3206*(E3206-E3205))</f>
        <v/>
      </c>
      <c r="I3206" s="31" t="str">
        <f aca="false">IF(E3206="","",G3206*(E3206-E3205))</f>
        <v/>
      </c>
      <c r="J3206" s="32" t="str">
        <f aca="false">IF(E3206="","",IF((G3206-$B$14*E3206)&lt;0,"",(G3206-$B$14*E3206)))</f>
        <v/>
      </c>
      <c r="K3206" s="31" t="str">
        <f aca="false">IF(J3206="","",E3206*J3206*(E3206-E3205))</f>
        <v/>
      </c>
      <c r="L3206" s="31" t="str">
        <f aca="false">IF(J3206="","",J3206*(E3206-E3205))</f>
        <v/>
      </c>
      <c r="M3206" s="32"/>
    </row>
    <row r="3207" customFormat="false" ht="15" hidden="false" customHeight="false" outlineLevel="0" collapsed="false">
      <c r="E3207" s="30"/>
      <c r="F3207" s="30"/>
      <c r="G3207" s="31" t="str">
        <f aca="false">IF(E3207="","",F3207-$F$2)</f>
        <v/>
      </c>
      <c r="H3207" s="31" t="str">
        <f aca="false">IF(E3207="","",E3207*G3207*(E3207-E3206))</f>
        <v/>
      </c>
      <c r="I3207" s="31" t="str">
        <f aca="false">IF(E3207="","",G3207*(E3207-E3206))</f>
        <v/>
      </c>
      <c r="J3207" s="32" t="str">
        <f aca="false">IF(E3207="","",IF((G3207-$B$14*E3207)&lt;0,"",(G3207-$B$14*E3207)))</f>
        <v/>
      </c>
      <c r="K3207" s="31" t="str">
        <f aca="false">IF(J3207="","",E3207*J3207*(E3207-E3206))</f>
        <v/>
      </c>
      <c r="L3207" s="31" t="str">
        <f aca="false">IF(J3207="","",J3207*(E3207-E3206))</f>
        <v/>
      </c>
      <c r="M3207" s="32"/>
    </row>
    <row r="3208" customFormat="false" ht="15" hidden="false" customHeight="false" outlineLevel="0" collapsed="false">
      <c r="E3208" s="30"/>
      <c r="F3208" s="30"/>
      <c r="G3208" s="31" t="str">
        <f aca="false">IF(E3208="","",F3208-$F$2)</f>
        <v/>
      </c>
      <c r="H3208" s="31" t="str">
        <f aca="false">IF(E3208="","",E3208*G3208*(E3208-E3207))</f>
        <v/>
      </c>
      <c r="I3208" s="31" t="str">
        <f aca="false">IF(E3208="","",G3208*(E3208-E3207))</f>
        <v/>
      </c>
      <c r="J3208" s="32" t="str">
        <f aca="false">IF(E3208="","",IF((G3208-$B$14*E3208)&lt;0,"",(G3208-$B$14*E3208)))</f>
        <v/>
      </c>
      <c r="K3208" s="31" t="str">
        <f aca="false">IF(J3208="","",E3208*J3208*(E3208-E3207))</f>
        <v/>
      </c>
      <c r="L3208" s="31" t="str">
        <f aca="false">IF(J3208="","",J3208*(E3208-E3207))</f>
        <v/>
      </c>
      <c r="M3208" s="32"/>
    </row>
    <row r="3209" customFormat="false" ht="15" hidden="false" customHeight="false" outlineLevel="0" collapsed="false">
      <c r="E3209" s="30"/>
      <c r="F3209" s="30"/>
      <c r="G3209" s="31" t="str">
        <f aca="false">IF(E3209="","",F3209-$F$2)</f>
        <v/>
      </c>
      <c r="H3209" s="31" t="str">
        <f aca="false">IF(E3209="","",E3209*G3209*(E3209-E3208))</f>
        <v/>
      </c>
      <c r="I3209" s="31" t="str">
        <f aca="false">IF(E3209="","",G3209*(E3209-E3208))</f>
        <v/>
      </c>
      <c r="J3209" s="32" t="str">
        <f aca="false">IF(E3209="","",IF((G3209-$B$14*E3209)&lt;0,"",(G3209-$B$14*E3209)))</f>
        <v/>
      </c>
      <c r="K3209" s="31" t="str">
        <f aca="false">IF(J3209="","",E3209*J3209*(E3209-E3208))</f>
        <v/>
      </c>
      <c r="L3209" s="31" t="str">
        <f aca="false">IF(J3209="","",J3209*(E3209-E3208))</f>
        <v/>
      </c>
      <c r="M3209" s="32"/>
    </row>
    <row r="3210" customFormat="false" ht="15" hidden="false" customHeight="false" outlineLevel="0" collapsed="false">
      <c r="E3210" s="30"/>
      <c r="F3210" s="30"/>
      <c r="G3210" s="31" t="str">
        <f aca="false">IF(E3210="","",F3210-$F$2)</f>
        <v/>
      </c>
      <c r="H3210" s="31" t="str">
        <f aca="false">IF(E3210="","",E3210*G3210*(E3210-E3209))</f>
        <v/>
      </c>
      <c r="I3210" s="31" t="str">
        <f aca="false">IF(E3210="","",G3210*(E3210-E3209))</f>
        <v/>
      </c>
      <c r="J3210" s="32" t="str">
        <f aca="false">IF(E3210="","",IF((G3210-$B$14*E3210)&lt;0,"",(G3210-$B$14*E3210)))</f>
        <v/>
      </c>
      <c r="K3210" s="31" t="str">
        <f aca="false">IF(J3210="","",E3210*J3210*(E3210-E3209))</f>
        <v/>
      </c>
      <c r="L3210" s="31" t="str">
        <f aca="false">IF(J3210="","",J3210*(E3210-E3209))</f>
        <v/>
      </c>
      <c r="M3210" s="32"/>
    </row>
    <row r="3211" customFormat="false" ht="15" hidden="false" customHeight="false" outlineLevel="0" collapsed="false">
      <c r="E3211" s="30"/>
      <c r="F3211" s="30"/>
      <c r="G3211" s="31" t="str">
        <f aca="false">IF(E3211="","",F3211-$F$2)</f>
        <v/>
      </c>
      <c r="H3211" s="31" t="str">
        <f aca="false">IF(E3211="","",E3211*G3211*(E3211-E3210))</f>
        <v/>
      </c>
      <c r="I3211" s="31" t="str">
        <f aca="false">IF(E3211="","",G3211*(E3211-E3210))</f>
        <v/>
      </c>
      <c r="J3211" s="32" t="str">
        <f aca="false">IF(E3211="","",IF((G3211-$B$14*E3211)&lt;0,"",(G3211-$B$14*E3211)))</f>
        <v/>
      </c>
      <c r="K3211" s="31" t="str">
        <f aca="false">IF(J3211="","",E3211*J3211*(E3211-E3210))</f>
        <v/>
      </c>
      <c r="L3211" s="31" t="str">
        <f aca="false">IF(J3211="","",J3211*(E3211-E3210))</f>
        <v/>
      </c>
      <c r="M3211" s="32"/>
    </row>
    <row r="3212" customFormat="false" ht="15" hidden="false" customHeight="false" outlineLevel="0" collapsed="false">
      <c r="E3212" s="30"/>
      <c r="F3212" s="30"/>
      <c r="G3212" s="31" t="str">
        <f aca="false">IF(E3212="","",F3212-$F$2)</f>
        <v/>
      </c>
      <c r="H3212" s="31" t="str">
        <f aca="false">IF(E3212="","",E3212*G3212*(E3212-E3211))</f>
        <v/>
      </c>
      <c r="I3212" s="31" t="str">
        <f aca="false">IF(E3212="","",G3212*(E3212-E3211))</f>
        <v/>
      </c>
      <c r="J3212" s="32" t="str">
        <f aca="false">IF(E3212="","",IF((G3212-$B$14*E3212)&lt;0,"",(G3212-$B$14*E3212)))</f>
        <v/>
      </c>
      <c r="K3212" s="31" t="str">
        <f aca="false">IF(J3212="","",E3212*J3212*(E3212-E3211))</f>
        <v/>
      </c>
      <c r="L3212" s="31" t="str">
        <f aca="false">IF(J3212="","",J3212*(E3212-E3211))</f>
        <v/>
      </c>
      <c r="M3212" s="32"/>
    </row>
    <row r="3213" customFormat="false" ht="15" hidden="false" customHeight="false" outlineLevel="0" collapsed="false">
      <c r="E3213" s="30"/>
      <c r="F3213" s="30"/>
      <c r="G3213" s="31" t="str">
        <f aca="false">IF(E3213="","",F3213-$F$2)</f>
        <v/>
      </c>
      <c r="H3213" s="31" t="str">
        <f aca="false">IF(E3213="","",E3213*G3213*(E3213-E3212))</f>
        <v/>
      </c>
      <c r="I3213" s="31" t="str">
        <f aca="false">IF(E3213="","",G3213*(E3213-E3212))</f>
        <v/>
      </c>
      <c r="J3213" s="32" t="str">
        <f aca="false">IF(E3213="","",IF((G3213-$B$14*E3213)&lt;0,"",(G3213-$B$14*E3213)))</f>
        <v/>
      </c>
      <c r="K3213" s="31" t="str">
        <f aca="false">IF(J3213="","",E3213*J3213*(E3213-E3212))</f>
        <v/>
      </c>
      <c r="L3213" s="31" t="str">
        <f aca="false">IF(J3213="","",J3213*(E3213-E3212))</f>
        <v/>
      </c>
      <c r="M3213" s="32"/>
    </row>
    <row r="3214" customFormat="false" ht="15" hidden="false" customHeight="false" outlineLevel="0" collapsed="false">
      <c r="E3214" s="30"/>
      <c r="F3214" s="30"/>
      <c r="G3214" s="31" t="str">
        <f aca="false">IF(E3214="","",F3214-$F$2)</f>
        <v/>
      </c>
      <c r="H3214" s="31" t="str">
        <f aca="false">IF(E3214="","",E3214*G3214*(E3214-E3213))</f>
        <v/>
      </c>
      <c r="I3214" s="31" t="str">
        <f aca="false">IF(E3214="","",G3214*(E3214-E3213))</f>
        <v/>
      </c>
      <c r="J3214" s="32" t="str">
        <f aca="false">IF(E3214="","",IF((G3214-$B$14*E3214)&lt;0,"",(G3214-$B$14*E3214)))</f>
        <v/>
      </c>
      <c r="K3214" s="31" t="str">
        <f aca="false">IF(J3214="","",E3214*J3214*(E3214-E3213))</f>
        <v/>
      </c>
      <c r="L3214" s="31" t="str">
        <f aca="false">IF(J3214="","",J3214*(E3214-E3213))</f>
        <v/>
      </c>
      <c r="M3214" s="32"/>
    </row>
    <row r="3215" customFormat="false" ht="15" hidden="false" customHeight="false" outlineLevel="0" collapsed="false">
      <c r="E3215" s="30"/>
      <c r="F3215" s="30"/>
      <c r="G3215" s="31" t="str">
        <f aca="false">IF(E3215="","",F3215-$F$2)</f>
        <v/>
      </c>
      <c r="H3215" s="31" t="str">
        <f aca="false">IF(E3215="","",E3215*G3215*(E3215-E3214))</f>
        <v/>
      </c>
      <c r="I3215" s="31" t="str">
        <f aca="false">IF(E3215="","",G3215*(E3215-E3214))</f>
        <v/>
      </c>
      <c r="J3215" s="32" t="str">
        <f aca="false">IF(E3215="","",IF((G3215-$B$14*E3215)&lt;0,"",(G3215-$B$14*E3215)))</f>
        <v/>
      </c>
      <c r="K3215" s="31" t="str">
        <f aca="false">IF(J3215="","",E3215*J3215*(E3215-E3214))</f>
        <v/>
      </c>
      <c r="L3215" s="31" t="str">
        <f aca="false">IF(J3215="","",J3215*(E3215-E3214))</f>
        <v/>
      </c>
      <c r="M3215" s="32"/>
    </row>
    <row r="3216" customFormat="false" ht="15" hidden="false" customHeight="false" outlineLevel="0" collapsed="false">
      <c r="E3216" s="30"/>
      <c r="F3216" s="30"/>
      <c r="G3216" s="31" t="str">
        <f aca="false">IF(E3216="","",F3216-$F$2)</f>
        <v/>
      </c>
      <c r="H3216" s="31" t="str">
        <f aca="false">IF(E3216="","",E3216*G3216*(E3216-E3215))</f>
        <v/>
      </c>
      <c r="I3216" s="31" t="str">
        <f aca="false">IF(E3216="","",G3216*(E3216-E3215))</f>
        <v/>
      </c>
      <c r="J3216" s="32" t="str">
        <f aca="false">IF(E3216="","",IF((G3216-$B$14*E3216)&lt;0,"",(G3216-$B$14*E3216)))</f>
        <v/>
      </c>
      <c r="K3216" s="31" t="str">
        <f aca="false">IF(J3216="","",E3216*J3216*(E3216-E3215))</f>
        <v/>
      </c>
      <c r="L3216" s="31" t="str">
        <f aca="false">IF(J3216="","",J3216*(E3216-E3215))</f>
        <v/>
      </c>
      <c r="M3216" s="32"/>
    </row>
    <row r="3217" customFormat="false" ht="15" hidden="false" customHeight="false" outlineLevel="0" collapsed="false">
      <c r="E3217" s="30"/>
      <c r="F3217" s="30"/>
      <c r="G3217" s="31" t="str">
        <f aca="false">IF(E3217="","",F3217-$F$2)</f>
        <v/>
      </c>
      <c r="H3217" s="31" t="str">
        <f aca="false">IF(E3217="","",E3217*G3217*(E3217-E3216))</f>
        <v/>
      </c>
      <c r="I3217" s="31" t="str">
        <f aca="false">IF(E3217="","",G3217*(E3217-E3216))</f>
        <v/>
      </c>
      <c r="J3217" s="32" t="str">
        <f aca="false">IF(E3217="","",IF((G3217-$B$14*E3217)&lt;0,"",(G3217-$B$14*E3217)))</f>
        <v/>
      </c>
      <c r="K3217" s="31" t="str">
        <f aca="false">IF(J3217="","",E3217*J3217*(E3217-E3216))</f>
        <v/>
      </c>
      <c r="L3217" s="31" t="str">
        <f aca="false">IF(J3217="","",J3217*(E3217-E3216))</f>
        <v/>
      </c>
      <c r="M3217" s="32"/>
    </row>
    <row r="3218" customFormat="false" ht="15" hidden="false" customHeight="false" outlineLevel="0" collapsed="false">
      <c r="E3218" s="30"/>
      <c r="F3218" s="30"/>
      <c r="G3218" s="31" t="str">
        <f aca="false">IF(E3218="","",F3218-$F$2)</f>
        <v/>
      </c>
      <c r="H3218" s="31" t="str">
        <f aca="false">IF(E3218="","",E3218*G3218*(E3218-E3217))</f>
        <v/>
      </c>
      <c r="I3218" s="31" t="str">
        <f aca="false">IF(E3218="","",G3218*(E3218-E3217))</f>
        <v/>
      </c>
      <c r="J3218" s="32" t="str">
        <f aca="false">IF(E3218="","",IF((G3218-$B$14*E3218)&lt;0,"",(G3218-$B$14*E3218)))</f>
        <v/>
      </c>
      <c r="K3218" s="31" t="str">
        <f aca="false">IF(J3218="","",E3218*J3218*(E3218-E3217))</f>
        <v/>
      </c>
      <c r="L3218" s="31" t="str">
        <f aca="false">IF(J3218="","",J3218*(E3218-E3217))</f>
        <v/>
      </c>
      <c r="M3218" s="32"/>
    </row>
    <row r="3219" customFormat="false" ht="15" hidden="false" customHeight="false" outlineLevel="0" collapsed="false">
      <c r="E3219" s="30"/>
      <c r="F3219" s="30"/>
      <c r="G3219" s="31" t="str">
        <f aca="false">IF(E3219="","",F3219-$F$2)</f>
        <v/>
      </c>
      <c r="H3219" s="31" t="str">
        <f aca="false">IF(E3219="","",E3219*G3219*(E3219-E3218))</f>
        <v/>
      </c>
      <c r="I3219" s="31" t="str">
        <f aca="false">IF(E3219="","",G3219*(E3219-E3218))</f>
        <v/>
      </c>
      <c r="J3219" s="32" t="str">
        <f aca="false">IF(E3219="","",IF((G3219-$B$14*E3219)&lt;0,"",(G3219-$B$14*E3219)))</f>
        <v/>
      </c>
      <c r="K3219" s="31" t="str">
        <f aca="false">IF(J3219="","",E3219*J3219*(E3219-E3218))</f>
        <v/>
      </c>
      <c r="L3219" s="31" t="str">
        <f aca="false">IF(J3219="","",J3219*(E3219-E3218))</f>
        <v/>
      </c>
      <c r="M3219" s="32"/>
    </row>
    <row r="3220" customFormat="false" ht="15" hidden="false" customHeight="false" outlineLevel="0" collapsed="false">
      <c r="E3220" s="30"/>
      <c r="F3220" s="30"/>
      <c r="G3220" s="31" t="str">
        <f aca="false">IF(E3220="","",F3220-$F$2)</f>
        <v/>
      </c>
      <c r="H3220" s="31" t="str">
        <f aca="false">IF(E3220="","",E3220*G3220*(E3220-E3219))</f>
        <v/>
      </c>
      <c r="I3220" s="31" t="str">
        <f aca="false">IF(E3220="","",G3220*(E3220-E3219))</f>
        <v/>
      </c>
      <c r="J3220" s="32" t="str">
        <f aca="false">IF(E3220="","",IF((G3220-$B$14*E3220)&lt;0,"",(G3220-$B$14*E3220)))</f>
        <v/>
      </c>
      <c r="K3220" s="31" t="str">
        <f aca="false">IF(J3220="","",E3220*J3220*(E3220-E3219))</f>
        <v/>
      </c>
      <c r="L3220" s="31" t="str">
        <f aca="false">IF(J3220="","",J3220*(E3220-E3219))</f>
        <v/>
      </c>
      <c r="M3220" s="32"/>
    </row>
    <row r="3221" customFormat="false" ht="15" hidden="false" customHeight="false" outlineLevel="0" collapsed="false">
      <c r="E3221" s="30"/>
      <c r="F3221" s="30"/>
      <c r="G3221" s="31" t="str">
        <f aca="false">IF(E3221="","",F3221-$F$2)</f>
        <v/>
      </c>
      <c r="H3221" s="31" t="str">
        <f aca="false">IF(E3221="","",E3221*G3221*(E3221-E3220))</f>
        <v/>
      </c>
      <c r="I3221" s="31" t="str">
        <f aca="false">IF(E3221="","",G3221*(E3221-E3220))</f>
        <v/>
      </c>
      <c r="J3221" s="32" t="str">
        <f aca="false">IF(E3221="","",IF((G3221-$B$14*E3221)&lt;0,"",(G3221-$B$14*E3221)))</f>
        <v/>
      </c>
      <c r="K3221" s="31" t="str">
        <f aca="false">IF(J3221="","",E3221*J3221*(E3221-E3220))</f>
        <v/>
      </c>
      <c r="L3221" s="31" t="str">
        <f aca="false">IF(J3221="","",J3221*(E3221-E3220))</f>
        <v/>
      </c>
      <c r="M3221" s="32"/>
    </row>
    <row r="3222" customFormat="false" ht="15" hidden="false" customHeight="false" outlineLevel="0" collapsed="false">
      <c r="E3222" s="30"/>
      <c r="F3222" s="30"/>
      <c r="G3222" s="31" t="str">
        <f aca="false">IF(E3222="","",F3222-$F$2)</f>
        <v/>
      </c>
      <c r="H3222" s="31" t="str">
        <f aca="false">IF(E3222="","",E3222*G3222*(E3222-E3221))</f>
        <v/>
      </c>
      <c r="I3222" s="31" t="str">
        <f aca="false">IF(E3222="","",G3222*(E3222-E3221))</f>
        <v/>
      </c>
      <c r="J3222" s="32" t="str">
        <f aca="false">IF(E3222="","",IF((G3222-$B$14*E3222)&lt;0,"",(G3222-$B$14*E3222)))</f>
        <v/>
      </c>
      <c r="K3222" s="31" t="str">
        <f aca="false">IF(J3222="","",E3222*J3222*(E3222-E3221))</f>
        <v/>
      </c>
      <c r="L3222" s="31" t="str">
        <f aca="false">IF(J3222="","",J3222*(E3222-E3221))</f>
        <v/>
      </c>
      <c r="M3222" s="32"/>
    </row>
    <row r="3223" customFormat="false" ht="15" hidden="false" customHeight="false" outlineLevel="0" collapsed="false">
      <c r="E3223" s="30"/>
      <c r="F3223" s="30"/>
      <c r="G3223" s="31" t="str">
        <f aca="false">IF(E3223="","",F3223-$F$2)</f>
        <v/>
      </c>
      <c r="H3223" s="31" t="str">
        <f aca="false">IF(E3223="","",E3223*G3223*(E3223-E3222))</f>
        <v/>
      </c>
      <c r="I3223" s="31" t="str">
        <f aca="false">IF(E3223="","",G3223*(E3223-E3222))</f>
        <v/>
      </c>
      <c r="J3223" s="32" t="str">
        <f aca="false">IF(E3223="","",IF((G3223-$B$14*E3223)&lt;0,"",(G3223-$B$14*E3223)))</f>
        <v/>
      </c>
      <c r="K3223" s="31" t="str">
        <f aca="false">IF(J3223="","",E3223*J3223*(E3223-E3222))</f>
        <v/>
      </c>
      <c r="L3223" s="31" t="str">
        <f aca="false">IF(J3223="","",J3223*(E3223-E3222))</f>
        <v/>
      </c>
      <c r="M3223" s="32"/>
    </row>
    <row r="3224" customFormat="false" ht="15" hidden="false" customHeight="false" outlineLevel="0" collapsed="false">
      <c r="E3224" s="30"/>
      <c r="F3224" s="30"/>
      <c r="G3224" s="31" t="str">
        <f aca="false">IF(E3224="","",F3224-$F$2)</f>
        <v/>
      </c>
      <c r="H3224" s="31" t="str">
        <f aca="false">IF(E3224="","",E3224*G3224*(E3224-E3223))</f>
        <v/>
      </c>
      <c r="I3224" s="31" t="str">
        <f aca="false">IF(E3224="","",G3224*(E3224-E3223))</f>
        <v/>
      </c>
      <c r="J3224" s="32" t="str">
        <f aca="false">IF(E3224="","",IF((G3224-$B$14*E3224)&lt;0,"",(G3224-$B$14*E3224)))</f>
        <v/>
      </c>
      <c r="K3224" s="31" t="str">
        <f aca="false">IF(J3224="","",E3224*J3224*(E3224-E3223))</f>
        <v/>
      </c>
      <c r="L3224" s="31" t="str">
        <f aca="false">IF(J3224="","",J3224*(E3224-E3223))</f>
        <v/>
      </c>
      <c r="M3224" s="32"/>
    </row>
    <row r="3225" customFormat="false" ht="15" hidden="false" customHeight="false" outlineLevel="0" collapsed="false">
      <c r="E3225" s="30"/>
      <c r="F3225" s="30"/>
      <c r="G3225" s="31" t="str">
        <f aca="false">IF(E3225="","",F3225-$F$2)</f>
        <v/>
      </c>
      <c r="H3225" s="31" t="str">
        <f aca="false">IF(E3225="","",E3225*G3225*(E3225-E3224))</f>
        <v/>
      </c>
      <c r="I3225" s="31" t="str">
        <f aca="false">IF(E3225="","",G3225*(E3225-E3224))</f>
        <v/>
      </c>
      <c r="J3225" s="32" t="str">
        <f aca="false">IF(E3225="","",IF((G3225-$B$14*E3225)&lt;0,"",(G3225-$B$14*E3225)))</f>
        <v/>
      </c>
      <c r="K3225" s="31" t="str">
        <f aca="false">IF(J3225="","",E3225*J3225*(E3225-E3224))</f>
        <v/>
      </c>
      <c r="L3225" s="31" t="str">
        <f aca="false">IF(J3225="","",J3225*(E3225-E3224))</f>
        <v/>
      </c>
      <c r="M3225" s="32"/>
    </row>
    <row r="3226" customFormat="false" ht="15" hidden="false" customHeight="false" outlineLevel="0" collapsed="false">
      <c r="E3226" s="30"/>
      <c r="F3226" s="30"/>
      <c r="G3226" s="31" t="str">
        <f aca="false">IF(E3226="","",F3226-$F$2)</f>
        <v/>
      </c>
      <c r="H3226" s="31" t="str">
        <f aca="false">IF(E3226="","",E3226*G3226*(E3226-E3225))</f>
        <v/>
      </c>
      <c r="I3226" s="31" t="str">
        <f aca="false">IF(E3226="","",G3226*(E3226-E3225))</f>
        <v/>
      </c>
      <c r="J3226" s="32" t="str">
        <f aca="false">IF(E3226="","",IF((G3226-$B$14*E3226)&lt;0,"",(G3226-$B$14*E3226)))</f>
        <v/>
      </c>
      <c r="K3226" s="31" t="str">
        <f aca="false">IF(J3226="","",E3226*J3226*(E3226-E3225))</f>
        <v/>
      </c>
      <c r="L3226" s="31" t="str">
        <f aca="false">IF(J3226="","",J3226*(E3226-E3225))</f>
        <v/>
      </c>
      <c r="M3226" s="32"/>
    </row>
    <row r="3227" customFormat="false" ht="15" hidden="false" customHeight="false" outlineLevel="0" collapsed="false">
      <c r="E3227" s="30"/>
      <c r="F3227" s="30"/>
      <c r="G3227" s="31" t="str">
        <f aca="false">IF(E3227="","",F3227-$F$2)</f>
        <v/>
      </c>
      <c r="H3227" s="31" t="str">
        <f aca="false">IF(E3227="","",E3227*G3227*(E3227-E3226))</f>
        <v/>
      </c>
      <c r="I3227" s="31" t="str">
        <f aca="false">IF(E3227="","",G3227*(E3227-E3226))</f>
        <v/>
      </c>
      <c r="J3227" s="32" t="str">
        <f aca="false">IF(E3227="","",IF((G3227-$B$14*E3227)&lt;0,"",(G3227-$B$14*E3227)))</f>
        <v/>
      </c>
      <c r="K3227" s="31" t="str">
        <f aca="false">IF(J3227="","",E3227*J3227*(E3227-E3226))</f>
        <v/>
      </c>
      <c r="L3227" s="31" t="str">
        <f aca="false">IF(J3227="","",J3227*(E3227-E3226))</f>
        <v/>
      </c>
      <c r="M3227" s="32"/>
    </row>
    <row r="3228" customFormat="false" ht="15" hidden="false" customHeight="false" outlineLevel="0" collapsed="false">
      <c r="E3228" s="30"/>
      <c r="F3228" s="30"/>
      <c r="G3228" s="31" t="str">
        <f aca="false">IF(E3228="","",F3228-$F$2)</f>
        <v/>
      </c>
      <c r="H3228" s="31" t="str">
        <f aca="false">IF(E3228="","",E3228*G3228*(E3228-E3227))</f>
        <v/>
      </c>
      <c r="I3228" s="31" t="str">
        <f aca="false">IF(E3228="","",G3228*(E3228-E3227))</f>
        <v/>
      </c>
      <c r="J3228" s="32" t="str">
        <f aca="false">IF(E3228="","",IF((G3228-$B$14*E3228)&lt;0,"",(G3228-$B$14*E3228)))</f>
        <v/>
      </c>
      <c r="K3228" s="31" t="str">
        <f aca="false">IF(J3228="","",E3228*J3228*(E3228-E3227))</f>
        <v/>
      </c>
      <c r="L3228" s="31" t="str">
        <f aca="false">IF(J3228="","",J3228*(E3228-E3227))</f>
        <v/>
      </c>
      <c r="M3228" s="32"/>
    </row>
    <row r="3229" customFormat="false" ht="15" hidden="false" customHeight="false" outlineLevel="0" collapsed="false">
      <c r="E3229" s="30"/>
      <c r="F3229" s="30"/>
      <c r="G3229" s="31" t="str">
        <f aca="false">IF(E3229="","",F3229-$F$2)</f>
        <v/>
      </c>
      <c r="H3229" s="31" t="str">
        <f aca="false">IF(E3229="","",E3229*G3229*(E3229-E3228))</f>
        <v/>
      </c>
      <c r="I3229" s="31" t="str">
        <f aca="false">IF(E3229="","",G3229*(E3229-E3228))</f>
        <v/>
      </c>
      <c r="J3229" s="32" t="str">
        <f aca="false">IF(E3229="","",IF((G3229-$B$14*E3229)&lt;0,"",(G3229-$B$14*E3229)))</f>
        <v/>
      </c>
      <c r="K3229" s="31" t="str">
        <f aca="false">IF(J3229="","",E3229*J3229*(E3229-E3228))</f>
        <v/>
      </c>
      <c r="L3229" s="31" t="str">
        <f aca="false">IF(J3229="","",J3229*(E3229-E3228))</f>
        <v/>
      </c>
      <c r="M3229" s="32"/>
    </row>
    <row r="3230" customFormat="false" ht="15" hidden="false" customHeight="false" outlineLevel="0" collapsed="false">
      <c r="E3230" s="30"/>
      <c r="F3230" s="30"/>
      <c r="G3230" s="31" t="str">
        <f aca="false">IF(E3230="","",F3230-$F$2)</f>
        <v/>
      </c>
      <c r="H3230" s="31" t="str">
        <f aca="false">IF(E3230="","",E3230*G3230*(E3230-E3229))</f>
        <v/>
      </c>
      <c r="I3230" s="31" t="str">
        <f aca="false">IF(E3230="","",G3230*(E3230-E3229))</f>
        <v/>
      </c>
      <c r="J3230" s="32" t="str">
        <f aca="false">IF(E3230="","",IF((G3230-$B$14*E3230)&lt;0,"",(G3230-$B$14*E3230)))</f>
        <v/>
      </c>
      <c r="K3230" s="31" t="str">
        <f aca="false">IF(J3230="","",E3230*J3230*(E3230-E3229))</f>
        <v/>
      </c>
      <c r="L3230" s="31" t="str">
        <f aca="false">IF(J3230="","",J3230*(E3230-E3229))</f>
        <v/>
      </c>
      <c r="M3230" s="32"/>
    </row>
    <row r="3231" customFormat="false" ht="15" hidden="false" customHeight="false" outlineLevel="0" collapsed="false">
      <c r="E3231" s="30"/>
      <c r="F3231" s="30"/>
      <c r="G3231" s="31" t="str">
        <f aca="false">IF(E3231="","",F3231-$F$2)</f>
        <v/>
      </c>
      <c r="H3231" s="31" t="str">
        <f aca="false">IF(E3231="","",E3231*G3231*(E3231-E3230))</f>
        <v/>
      </c>
      <c r="I3231" s="31" t="str">
        <f aca="false">IF(E3231="","",G3231*(E3231-E3230))</f>
        <v/>
      </c>
      <c r="J3231" s="32" t="str">
        <f aca="false">IF(E3231="","",IF((G3231-$B$14*E3231)&lt;0,"",(G3231-$B$14*E3231)))</f>
        <v/>
      </c>
      <c r="K3231" s="31" t="str">
        <f aca="false">IF(J3231="","",E3231*J3231*(E3231-E3230))</f>
        <v/>
      </c>
      <c r="L3231" s="31" t="str">
        <f aca="false">IF(J3231="","",J3231*(E3231-E3230))</f>
        <v/>
      </c>
      <c r="M3231" s="32"/>
    </row>
    <row r="3232" customFormat="false" ht="15" hidden="false" customHeight="false" outlineLevel="0" collapsed="false">
      <c r="E3232" s="30"/>
      <c r="F3232" s="30"/>
      <c r="G3232" s="31" t="str">
        <f aca="false">IF(E3232="","",F3232-$F$2)</f>
        <v/>
      </c>
      <c r="H3232" s="31" t="str">
        <f aca="false">IF(E3232="","",E3232*G3232*(E3232-E3231))</f>
        <v/>
      </c>
      <c r="I3232" s="31" t="str">
        <f aca="false">IF(E3232="","",G3232*(E3232-E3231))</f>
        <v/>
      </c>
      <c r="J3232" s="32" t="str">
        <f aca="false">IF(E3232="","",IF((G3232-$B$14*E3232)&lt;0,"",(G3232-$B$14*E3232)))</f>
        <v/>
      </c>
      <c r="K3232" s="31" t="str">
        <f aca="false">IF(J3232="","",E3232*J3232*(E3232-E3231))</f>
        <v/>
      </c>
      <c r="L3232" s="31" t="str">
        <f aca="false">IF(J3232="","",J3232*(E3232-E3231))</f>
        <v/>
      </c>
      <c r="M3232" s="32"/>
    </row>
    <row r="3233" customFormat="false" ht="15" hidden="false" customHeight="false" outlineLevel="0" collapsed="false">
      <c r="E3233" s="30"/>
      <c r="F3233" s="30"/>
      <c r="G3233" s="31" t="str">
        <f aca="false">IF(E3233="","",F3233-$F$2)</f>
        <v/>
      </c>
      <c r="H3233" s="31" t="str">
        <f aca="false">IF(E3233="","",E3233*G3233*(E3233-E3232))</f>
        <v/>
      </c>
      <c r="I3233" s="31" t="str">
        <f aca="false">IF(E3233="","",G3233*(E3233-E3232))</f>
        <v/>
      </c>
      <c r="J3233" s="32" t="str">
        <f aca="false">IF(E3233="","",IF((G3233-$B$14*E3233)&lt;0,"",(G3233-$B$14*E3233)))</f>
        <v/>
      </c>
      <c r="K3233" s="31" t="str">
        <f aca="false">IF(J3233="","",E3233*J3233*(E3233-E3232))</f>
        <v/>
      </c>
      <c r="L3233" s="31" t="str">
        <f aca="false">IF(J3233="","",J3233*(E3233-E3232))</f>
        <v/>
      </c>
      <c r="M3233" s="32"/>
    </row>
    <row r="3234" customFormat="false" ht="15" hidden="false" customHeight="false" outlineLevel="0" collapsed="false">
      <c r="E3234" s="30"/>
      <c r="F3234" s="30"/>
      <c r="G3234" s="31" t="str">
        <f aca="false">IF(E3234="","",F3234-$F$2)</f>
        <v/>
      </c>
      <c r="H3234" s="31" t="str">
        <f aca="false">IF(E3234="","",E3234*G3234*(E3234-E3233))</f>
        <v/>
      </c>
      <c r="I3234" s="31" t="str">
        <f aca="false">IF(E3234="","",G3234*(E3234-E3233))</f>
        <v/>
      </c>
      <c r="J3234" s="32" t="str">
        <f aca="false">IF(E3234="","",IF((G3234-$B$14*E3234)&lt;0,"",(G3234-$B$14*E3234)))</f>
        <v/>
      </c>
      <c r="K3234" s="31" t="str">
        <f aca="false">IF(J3234="","",E3234*J3234*(E3234-E3233))</f>
        <v/>
      </c>
      <c r="L3234" s="31" t="str">
        <f aca="false">IF(J3234="","",J3234*(E3234-E3233))</f>
        <v/>
      </c>
      <c r="M3234" s="32"/>
    </row>
    <row r="3235" customFormat="false" ht="15" hidden="false" customHeight="false" outlineLevel="0" collapsed="false">
      <c r="E3235" s="30"/>
      <c r="F3235" s="30"/>
      <c r="G3235" s="31" t="str">
        <f aca="false">IF(E3235="","",F3235-$F$2)</f>
        <v/>
      </c>
      <c r="H3235" s="31" t="str">
        <f aca="false">IF(E3235="","",E3235*G3235*(E3235-E3234))</f>
        <v/>
      </c>
      <c r="I3235" s="31" t="str">
        <f aca="false">IF(E3235="","",G3235*(E3235-E3234))</f>
        <v/>
      </c>
      <c r="J3235" s="32" t="str">
        <f aca="false">IF(E3235="","",IF((G3235-$B$14*E3235)&lt;0,"",(G3235-$B$14*E3235)))</f>
        <v/>
      </c>
      <c r="K3235" s="31" t="str">
        <f aca="false">IF(J3235="","",E3235*J3235*(E3235-E3234))</f>
        <v/>
      </c>
      <c r="L3235" s="31" t="str">
        <f aca="false">IF(J3235="","",J3235*(E3235-E3234))</f>
        <v/>
      </c>
      <c r="M3235" s="32"/>
    </row>
    <row r="3236" customFormat="false" ht="15" hidden="false" customHeight="false" outlineLevel="0" collapsed="false">
      <c r="E3236" s="30"/>
      <c r="F3236" s="30"/>
      <c r="G3236" s="31" t="str">
        <f aca="false">IF(E3236="","",F3236-$F$2)</f>
        <v/>
      </c>
      <c r="H3236" s="31" t="str">
        <f aca="false">IF(E3236="","",E3236*G3236*(E3236-E3235))</f>
        <v/>
      </c>
      <c r="I3236" s="31" t="str">
        <f aca="false">IF(E3236="","",G3236*(E3236-E3235))</f>
        <v/>
      </c>
      <c r="J3236" s="32" t="str">
        <f aca="false">IF(E3236="","",IF((G3236-$B$14*E3236)&lt;0,"",(G3236-$B$14*E3236)))</f>
        <v/>
      </c>
      <c r="K3236" s="31" t="str">
        <f aca="false">IF(J3236="","",E3236*J3236*(E3236-E3235))</f>
        <v/>
      </c>
      <c r="L3236" s="31" t="str">
        <f aca="false">IF(J3236="","",J3236*(E3236-E3235))</f>
        <v/>
      </c>
      <c r="M3236" s="32"/>
    </row>
    <row r="3237" customFormat="false" ht="15" hidden="false" customHeight="false" outlineLevel="0" collapsed="false">
      <c r="E3237" s="30"/>
      <c r="F3237" s="30"/>
      <c r="G3237" s="31" t="str">
        <f aca="false">IF(E3237="","",F3237-$F$2)</f>
        <v/>
      </c>
      <c r="H3237" s="31" t="str">
        <f aca="false">IF(E3237="","",E3237*G3237*(E3237-E3236))</f>
        <v/>
      </c>
      <c r="I3237" s="31" t="str">
        <f aca="false">IF(E3237="","",G3237*(E3237-E3236))</f>
        <v/>
      </c>
      <c r="J3237" s="32" t="str">
        <f aca="false">IF(E3237="","",IF((G3237-$B$14*E3237)&lt;0,"",(G3237-$B$14*E3237)))</f>
        <v/>
      </c>
      <c r="K3237" s="31" t="str">
        <f aca="false">IF(J3237="","",E3237*J3237*(E3237-E3236))</f>
        <v/>
      </c>
      <c r="L3237" s="31" t="str">
        <f aca="false">IF(J3237="","",J3237*(E3237-E3236))</f>
        <v/>
      </c>
      <c r="M3237" s="32"/>
    </row>
    <row r="3238" customFormat="false" ht="15" hidden="false" customHeight="false" outlineLevel="0" collapsed="false">
      <c r="E3238" s="30"/>
      <c r="F3238" s="30"/>
      <c r="G3238" s="31" t="str">
        <f aca="false">IF(E3238="","",F3238-$F$2)</f>
        <v/>
      </c>
      <c r="H3238" s="31" t="str">
        <f aca="false">IF(E3238="","",E3238*G3238*(E3238-E3237))</f>
        <v/>
      </c>
      <c r="I3238" s="31" t="str">
        <f aca="false">IF(E3238="","",G3238*(E3238-E3237))</f>
        <v/>
      </c>
      <c r="J3238" s="32" t="str">
        <f aca="false">IF(E3238="","",IF((G3238-$B$14*E3238)&lt;0,"",(G3238-$B$14*E3238)))</f>
        <v/>
      </c>
      <c r="K3238" s="31" t="str">
        <f aca="false">IF(J3238="","",E3238*J3238*(E3238-E3237))</f>
        <v/>
      </c>
      <c r="L3238" s="31" t="str">
        <f aca="false">IF(J3238="","",J3238*(E3238-E3237))</f>
        <v/>
      </c>
      <c r="M3238" s="32"/>
    </row>
    <row r="3239" customFormat="false" ht="15" hidden="false" customHeight="false" outlineLevel="0" collapsed="false">
      <c r="E3239" s="30"/>
      <c r="F3239" s="30"/>
      <c r="G3239" s="31" t="str">
        <f aca="false">IF(E3239="","",F3239-$F$2)</f>
        <v/>
      </c>
      <c r="H3239" s="31" t="str">
        <f aca="false">IF(E3239="","",E3239*G3239*(E3239-E3238))</f>
        <v/>
      </c>
      <c r="I3239" s="31" t="str">
        <f aca="false">IF(E3239="","",G3239*(E3239-E3238))</f>
        <v/>
      </c>
      <c r="J3239" s="32" t="str">
        <f aca="false">IF(E3239="","",IF((G3239-$B$14*E3239)&lt;0,"",(G3239-$B$14*E3239)))</f>
        <v/>
      </c>
      <c r="K3239" s="31" t="str">
        <f aca="false">IF(J3239="","",E3239*J3239*(E3239-E3238))</f>
        <v/>
      </c>
      <c r="L3239" s="31" t="str">
        <f aca="false">IF(J3239="","",J3239*(E3239-E3238))</f>
        <v/>
      </c>
      <c r="M3239" s="32"/>
    </row>
    <row r="3240" customFormat="false" ht="15" hidden="false" customHeight="false" outlineLevel="0" collapsed="false">
      <c r="E3240" s="30"/>
      <c r="F3240" s="30"/>
      <c r="G3240" s="31" t="str">
        <f aca="false">IF(E3240="","",F3240-$F$2)</f>
        <v/>
      </c>
      <c r="H3240" s="31" t="str">
        <f aca="false">IF(E3240="","",E3240*G3240*(E3240-E3239))</f>
        <v/>
      </c>
      <c r="I3240" s="31" t="str">
        <f aca="false">IF(E3240="","",G3240*(E3240-E3239))</f>
        <v/>
      </c>
      <c r="J3240" s="32" t="str">
        <f aca="false">IF(E3240="","",IF((G3240-$B$14*E3240)&lt;0,"",(G3240-$B$14*E3240)))</f>
        <v/>
      </c>
      <c r="K3240" s="31" t="str">
        <f aca="false">IF(J3240="","",E3240*J3240*(E3240-E3239))</f>
        <v/>
      </c>
      <c r="L3240" s="31" t="str">
        <f aca="false">IF(J3240="","",J3240*(E3240-E3239))</f>
        <v/>
      </c>
      <c r="M3240" s="32"/>
    </row>
    <row r="3241" customFormat="false" ht="15" hidden="false" customHeight="false" outlineLevel="0" collapsed="false">
      <c r="E3241" s="30"/>
      <c r="F3241" s="30"/>
      <c r="G3241" s="31" t="str">
        <f aca="false">IF(E3241="","",F3241-$F$2)</f>
        <v/>
      </c>
      <c r="H3241" s="31" t="str">
        <f aca="false">IF(E3241="","",E3241*G3241*(E3241-E3240))</f>
        <v/>
      </c>
      <c r="I3241" s="31" t="str">
        <f aca="false">IF(E3241="","",G3241*(E3241-E3240))</f>
        <v/>
      </c>
      <c r="J3241" s="32" t="str">
        <f aca="false">IF(E3241="","",IF((G3241-$B$14*E3241)&lt;0,"",(G3241-$B$14*E3241)))</f>
        <v/>
      </c>
      <c r="K3241" s="31" t="str">
        <f aca="false">IF(J3241="","",E3241*J3241*(E3241-E3240))</f>
        <v/>
      </c>
      <c r="L3241" s="31" t="str">
        <f aca="false">IF(J3241="","",J3241*(E3241-E3240))</f>
        <v/>
      </c>
      <c r="M3241" s="32"/>
    </row>
    <row r="3242" customFormat="false" ht="15" hidden="false" customHeight="false" outlineLevel="0" collapsed="false">
      <c r="E3242" s="30"/>
      <c r="F3242" s="30"/>
      <c r="G3242" s="31" t="str">
        <f aca="false">IF(E3242="","",F3242-$F$2)</f>
        <v/>
      </c>
      <c r="H3242" s="31" t="str">
        <f aca="false">IF(E3242="","",E3242*G3242*(E3242-E3241))</f>
        <v/>
      </c>
      <c r="I3242" s="31" t="str">
        <f aca="false">IF(E3242="","",G3242*(E3242-E3241))</f>
        <v/>
      </c>
      <c r="J3242" s="32" t="str">
        <f aca="false">IF(E3242="","",IF((G3242-$B$14*E3242)&lt;0,"",(G3242-$B$14*E3242)))</f>
        <v/>
      </c>
      <c r="K3242" s="31" t="str">
        <f aca="false">IF(J3242="","",E3242*J3242*(E3242-E3241))</f>
        <v/>
      </c>
      <c r="L3242" s="31" t="str">
        <f aca="false">IF(J3242="","",J3242*(E3242-E3241))</f>
        <v/>
      </c>
      <c r="M3242" s="32"/>
    </row>
    <row r="3243" customFormat="false" ht="15" hidden="false" customHeight="false" outlineLevel="0" collapsed="false">
      <c r="E3243" s="30"/>
      <c r="F3243" s="30"/>
      <c r="G3243" s="31" t="str">
        <f aca="false">IF(E3243="","",F3243-$F$2)</f>
        <v/>
      </c>
      <c r="H3243" s="31" t="str">
        <f aca="false">IF(E3243="","",E3243*G3243*(E3243-E3242))</f>
        <v/>
      </c>
      <c r="I3243" s="31" t="str">
        <f aca="false">IF(E3243="","",G3243*(E3243-E3242))</f>
        <v/>
      </c>
      <c r="J3243" s="32" t="str">
        <f aca="false">IF(E3243="","",IF((G3243-$B$14*E3243)&lt;0,"",(G3243-$B$14*E3243)))</f>
        <v/>
      </c>
      <c r="K3243" s="31" t="str">
        <f aca="false">IF(J3243="","",E3243*J3243*(E3243-E3242))</f>
        <v/>
      </c>
      <c r="L3243" s="31" t="str">
        <f aca="false">IF(J3243="","",J3243*(E3243-E3242))</f>
        <v/>
      </c>
      <c r="M3243" s="32"/>
    </row>
    <row r="3244" customFormat="false" ht="15" hidden="false" customHeight="false" outlineLevel="0" collapsed="false">
      <c r="E3244" s="30"/>
      <c r="F3244" s="30"/>
      <c r="G3244" s="31" t="str">
        <f aca="false">IF(E3244="","",F3244-$F$2)</f>
        <v/>
      </c>
      <c r="H3244" s="31" t="str">
        <f aca="false">IF(E3244="","",E3244*G3244*(E3244-E3243))</f>
        <v/>
      </c>
      <c r="I3244" s="31" t="str">
        <f aca="false">IF(E3244="","",G3244*(E3244-E3243))</f>
        <v/>
      </c>
      <c r="J3244" s="32" t="str">
        <f aca="false">IF(E3244="","",IF((G3244-$B$14*E3244)&lt;0,"",(G3244-$B$14*E3244)))</f>
        <v/>
      </c>
      <c r="K3244" s="31" t="str">
        <f aca="false">IF(J3244="","",E3244*J3244*(E3244-E3243))</f>
        <v/>
      </c>
      <c r="L3244" s="31" t="str">
        <f aca="false">IF(J3244="","",J3244*(E3244-E3243))</f>
        <v/>
      </c>
      <c r="M3244" s="32"/>
    </row>
    <row r="3245" customFormat="false" ht="15" hidden="false" customHeight="false" outlineLevel="0" collapsed="false">
      <c r="E3245" s="30"/>
      <c r="F3245" s="30"/>
      <c r="G3245" s="31" t="str">
        <f aca="false">IF(E3245="","",F3245-$F$2)</f>
        <v/>
      </c>
      <c r="H3245" s="31" t="str">
        <f aca="false">IF(E3245="","",E3245*G3245*(E3245-E3244))</f>
        <v/>
      </c>
      <c r="I3245" s="31" t="str">
        <f aca="false">IF(E3245="","",G3245*(E3245-E3244))</f>
        <v/>
      </c>
      <c r="J3245" s="32" t="str">
        <f aca="false">IF(E3245="","",IF((G3245-$B$14*E3245)&lt;0,"",(G3245-$B$14*E3245)))</f>
        <v/>
      </c>
      <c r="K3245" s="31" t="str">
        <f aca="false">IF(J3245="","",E3245*J3245*(E3245-E3244))</f>
        <v/>
      </c>
      <c r="L3245" s="31" t="str">
        <f aca="false">IF(J3245="","",J3245*(E3245-E3244))</f>
        <v/>
      </c>
      <c r="M3245" s="32"/>
    </row>
    <row r="3246" customFormat="false" ht="15" hidden="false" customHeight="false" outlineLevel="0" collapsed="false">
      <c r="E3246" s="30"/>
      <c r="F3246" s="30"/>
      <c r="G3246" s="31" t="str">
        <f aca="false">IF(E3246="","",F3246-$F$2)</f>
        <v/>
      </c>
      <c r="H3246" s="31" t="str">
        <f aca="false">IF(E3246="","",E3246*G3246*(E3246-E3245))</f>
        <v/>
      </c>
      <c r="I3246" s="31" t="str">
        <f aca="false">IF(E3246="","",G3246*(E3246-E3245))</f>
        <v/>
      </c>
      <c r="J3246" s="32" t="str">
        <f aca="false">IF(E3246="","",IF((G3246-$B$14*E3246)&lt;0,"",(G3246-$B$14*E3246)))</f>
        <v/>
      </c>
      <c r="K3246" s="31" t="str">
        <f aca="false">IF(J3246="","",E3246*J3246*(E3246-E3245))</f>
        <v/>
      </c>
      <c r="L3246" s="31" t="str">
        <f aca="false">IF(J3246="","",J3246*(E3246-E3245))</f>
        <v/>
      </c>
      <c r="M3246" s="32"/>
    </row>
    <row r="3247" customFormat="false" ht="15" hidden="false" customHeight="false" outlineLevel="0" collapsed="false">
      <c r="E3247" s="30"/>
      <c r="F3247" s="30"/>
      <c r="G3247" s="31" t="str">
        <f aca="false">IF(E3247="","",F3247-$F$2)</f>
        <v/>
      </c>
      <c r="H3247" s="31" t="str">
        <f aca="false">IF(E3247="","",E3247*G3247*(E3247-E3246))</f>
        <v/>
      </c>
      <c r="I3247" s="31" t="str">
        <f aca="false">IF(E3247="","",G3247*(E3247-E3246))</f>
        <v/>
      </c>
      <c r="J3247" s="32" t="str">
        <f aca="false">IF(E3247="","",IF((G3247-$B$14*E3247)&lt;0,"",(G3247-$B$14*E3247)))</f>
        <v/>
      </c>
      <c r="K3247" s="31" t="str">
        <f aca="false">IF(J3247="","",E3247*J3247*(E3247-E3246))</f>
        <v/>
      </c>
      <c r="L3247" s="31" t="str">
        <f aca="false">IF(J3247="","",J3247*(E3247-E3246))</f>
        <v/>
      </c>
      <c r="M3247" s="32"/>
    </row>
    <row r="3248" customFormat="false" ht="15" hidden="false" customHeight="false" outlineLevel="0" collapsed="false">
      <c r="E3248" s="30"/>
      <c r="F3248" s="30"/>
      <c r="G3248" s="31" t="str">
        <f aca="false">IF(E3248="","",F3248-$F$2)</f>
        <v/>
      </c>
      <c r="H3248" s="31" t="str">
        <f aca="false">IF(E3248="","",E3248*G3248*(E3248-E3247))</f>
        <v/>
      </c>
      <c r="I3248" s="31" t="str">
        <f aca="false">IF(E3248="","",G3248*(E3248-E3247))</f>
        <v/>
      </c>
      <c r="J3248" s="32" t="str">
        <f aca="false">IF(E3248="","",IF((G3248-$B$14*E3248)&lt;0,"",(G3248-$B$14*E3248)))</f>
        <v/>
      </c>
      <c r="K3248" s="31" t="str">
        <f aca="false">IF(J3248="","",E3248*J3248*(E3248-E3247))</f>
        <v/>
      </c>
      <c r="L3248" s="31" t="str">
        <f aca="false">IF(J3248="","",J3248*(E3248-E3247))</f>
        <v/>
      </c>
      <c r="M3248" s="32"/>
    </row>
    <row r="3249" customFormat="false" ht="15" hidden="false" customHeight="false" outlineLevel="0" collapsed="false">
      <c r="E3249" s="30"/>
      <c r="F3249" s="30"/>
      <c r="G3249" s="31" t="str">
        <f aca="false">IF(E3249="","",F3249-$F$2)</f>
        <v/>
      </c>
      <c r="H3249" s="31" t="str">
        <f aca="false">IF(E3249="","",E3249*G3249*(E3249-E3248))</f>
        <v/>
      </c>
      <c r="I3249" s="31" t="str">
        <f aca="false">IF(E3249="","",G3249*(E3249-E3248))</f>
        <v/>
      </c>
      <c r="J3249" s="32" t="str">
        <f aca="false">IF(E3249="","",IF((G3249-$B$14*E3249)&lt;0,"",(G3249-$B$14*E3249)))</f>
        <v/>
      </c>
      <c r="K3249" s="31" t="str">
        <f aca="false">IF(J3249="","",E3249*J3249*(E3249-E3248))</f>
        <v/>
      </c>
      <c r="L3249" s="31" t="str">
        <f aca="false">IF(J3249="","",J3249*(E3249-E3248))</f>
        <v/>
      </c>
      <c r="M3249" s="32"/>
    </row>
    <row r="3250" customFormat="false" ht="15" hidden="false" customHeight="false" outlineLevel="0" collapsed="false">
      <c r="E3250" s="30"/>
      <c r="F3250" s="30"/>
      <c r="G3250" s="31" t="str">
        <f aca="false">IF(E3250="","",F3250-$F$2)</f>
        <v/>
      </c>
      <c r="H3250" s="31" t="str">
        <f aca="false">IF(E3250="","",E3250*G3250*(E3250-E3249))</f>
        <v/>
      </c>
      <c r="I3250" s="31" t="str">
        <f aca="false">IF(E3250="","",G3250*(E3250-E3249))</f>
        <v/>
      </c>
      <c r="J3250" s="32" t="str">
        <f aca="false">IF(E3250="","",IF((G3250-$B$14*E3250)&lt;0,"",(G3250-$B$14*E3250)))</f>
        <v/>
      </c>
      <c r="K3250" s="31" t="str">
        <f aca="false">IF(J3250="","",E3250*J3250*(E3250-E3249))</f>
        <v/>
      </c>
      <c r="L3250" s="31" t="str">
        <f aca="false">IF(J3250="","",J3250*(E3250-E3249))</f>
        <v/>
      </c>
      <c r="M3250" s="32"/>
    </row>
    <row r="3251" customFormat="false" ht="15" hidden="false" customHeight="false" outlineLevel="0" collapsed="false">
      <c r="E3251" s="30"/>
      <c r="F3251" s="30"/>
      <c r="G3251" s="31" t="str">
        <f aca="false">IF(E3251="","",F3251-$F$2)</f>
        <v/>
      </c>
      <c r="H3251" s="31" t="str">
        <f aca="false">IF(E3251="","",E3251*G3251*(E3251-E3250))</f>
        <v/>
      </c>
      <c r="I3251" s="31" t="str">
        <f aca="false">IF(E3251="","",G3251*(E3251-E3250))</f>
        <v/>
      </c>
      <c r="J3251" s="32" t="str">
        <f aca="false">IF(E3251="","",IF((G3251-$B$14*E3251)&lt;0,"",(G3251-$B$14*E3251)))</f>
        <v/>
      </c>
      <c r="K3251" s="31" t="str">
        <f aca="false">IF(J3251="","",E3251*J3251*(E3251-E3250))</f>
        <v/>
      </c>
      <c r="L3251" s="31" t="str">
        <f aca="false">IF(J3251="","",J3251*(E3251-E3250))</f>
        <v/>
      </c>
      <c r="M3251" s="32"/>
    </row>
    <row r="3252" customFormat="false" ht="15" hidden="false" customHeight="false" outlineLevel="0" collapsed="false">
      <c r="E3252" s="30"/>
      <c r="F3252" s="30"/>
      <c r="G3252" s="31" t="str">
        <f aca="false">IF(E3252="","",F3252-$F$2)</f>
        <v/>
      </c>
      <c r="H3252" s="31" t="str">
        <f aca="false">IF(E3252="","",E3252*G3252*(E3252-E3251))</f>
        <v/>
      </c>
      <c r="I3252" s="31" t="str">
        <f aca="false">IF(E3252="","",G3252*(E3252-E3251))</f>
        <v/>
      </c>
      <c r="J3252" s="32" t="str">
        <f aca="false">IF(E3252="","",IF((G3252-$B$14*E3252)&lt;0,"",(G3252-$B$14*E3252)))</f>
        <v/>
      </c>
      <c r="K3252" s="31" t="str">
        <f aca="false">IF(J3252="","",E3252*J3252*(E3252-E3251))</f>
        <v/>
      </c>
      <c r="L3252" s="31" t="str">
        <f aca="false">IF(J3252="","",J3252*(E3252-E3251))</f>
        <v/>
      </c>
      <c r="M3252" s="32"/>
    </row>
    <row r="3253" customFormat="false" ht="15" hidden="false" customHeight="false" outlineLevel="0" collapsed="false">
      <c r="E3253" s="30"/>
      <c r="F3253" s="30"/>
      <c r="G3253" s="31" t="str">
        <f aca="false">IF(E3253="","",F3253-$F$2)</f>
        <v/>
      </c>
      <c r="H3253" s="31" t="str">
        <f aca="false">IF(E3253="","",E3253*G3253*(E3253-E3252))</f>
        <v/>
      </c>
      <c r="I3253" s="31" t="str">
        <f aca="false">IF(E3253="","",G3253*(E3253-E3252))</f>
        <v/>
      </c>
      <c r="J3253" s="32" t="str">
        <f aca="false">IF(E3253="","",IF((G3253-$B$14*E3253)&lt;0,"",(G3253-$B$14*E3253)))</f>
        <v/>
      </c>
      <c r="K3253" s="31" t="str">
        <f aca="false">IF(J3253="","",E3253*J3253*(E3253-E3252))</f>
        <v/>
      </c>
      <c r="L3253" s="31" t="str">
        <f aca="false">IF(J3253="","",J3253*(E3253-E3252))</f>
        <v/>
      </c>
      <c r="M3253" s="32"/>
    </row>
    <row r="3254" customFormat="false" ht="15" hidden="false" customHeight="false" outlineLevel="0" collapsed="false">
      <c r="E3254" s="30"/>
      <c r="F3254" s="30"/>
      <c r="G3254" s="31" t="str">
        <f aca="false">IF(E3254="","",F3254-$F$2)</f>
        <v/>
      </c>
      <c r="H3254" s="31" t="str">
        <f aca="false">IF(E3254="","",E3254*G3254*(E3254-E3253))</f>
        <v/>
      </c>
      <c r="I3254" s="31" t="str">
        <f aca="false">IF(E3254="","",G3254*(E3254-E3253))</f>
        <v/>
      </c>
      <c r="J3254" s="32" t="str">
        <f aca="false">IF(E3254="","",IF((G3254-$B$14*E3254)&lt;0,"",(G3254-$B$14*E3254)))</f>
        <v/>
      </c>
      <c r="K3254" s="31" t="str">
        <f aca="false">IF(J3254="","",E3254*J3254*(E3254-E3253))</f>
        <v/>
      </c>
      <c r="L3254" s="31" t="str">
        <f aca="false">IF(J3254="","",J3254*(E3254-E3253))</f>
        <v/>
      </c>
      <c r="M3254" s="32"/>
    </row>
    <row r="3255" customFormat="false" ht="15" hidden="false" customHeight="false" outlineLevel="0" collapsed="false">
      <c r="E3255" s="30"/>
      <c r="F3255" s="30"/>
      <c r="G3255" s="31" t="str">
        <f aca="false">IF(E3255="","",F3255-$F$2)</f>
        <v/>
      </c>
      <c r="H3255" s="31" t="str">
        <f aca="false">IF(E3255="","",E3255*G3255*(E3255-E3254))</f>
        <v/>
      </c>
      <c r="I3255" s="31" t="str">
        <f aca="false">IF(E3255="","",G3255*(E3255-E3254))</f>
        <v/>
      </c>
      <c r="J3255" s="32" t="str">
        <f aca="false">IF(E3255="","",IF((G3255-$B$14*E3255)&lt;0,"",(G3255-$B$14*E3255)))</f>
        <v/>
      </c>
      <c r="K3255" s="31" t="str">
        <f aca="false">IF(J3255="","",E3255*J3255*(E3255-E3254))</f>
        <v/>
      </c>
      <c r="L3255" s="31" t="str">
        <f aca="false">IF(J3255="","",J3255*(E3255-E3254))</f>
        <v/>
      </c>
      <c r="M3255" s="32"/>
    </row>
    <row r="3256" customFormat="false" ht="15" hidden="false" customHeight="false" outlineLevel="0" collapsed="false">
      <c r="E3256" s="30"/>
      <c r="F3256" s="30"/>
      <c r="G3256" s="31" t="str">
        <f aca="false">IF(E3256="","",F3256-$F$2)</f>
        <v/>
      </c>
      <c r="H3256" s="31" t="str">
        <f aca="false">IF(E3256="","",E3256*G3256*(E3256-E3255))</f>
        <v/>
      </c>
      <c r="I3256" s="31" t="str">
        <f aca="false">IF(E3256="","",G3256*(E3256-E3255))</f>
        <v/>
      </c>
      <c r="J3256" s="32" t="str">
        <f aca="false">IF(E3256="","",IF((G3256-$B$14*E3256)&lt;0,"",(G3256-$B$14*E3256)))</f>
        <v/>
      </c>
      <c r="K3256" s="31" t="str">
        <f aca="false">IF(J3256="","",E3256*J3256*(E3256-E3255))</f>
        <v/>
      </c>
      <c r="L3256" s="31" t="str">
        <f aca="false">IF(J3256="","",J3256*(E3256-E3255))</f>
        <v/>
      </c>
      <c r="M3256" s="32"/>
    </row>
    <row r="3257" customFormat="false" ht="15" hidden="false" customHeight="false" outlineLevel="0" collapsed="false">
      <c r="E3257" s="30"/>
      <c r="F3257" s="30"/>
      <c r="G3257" s="31" t="str">
        <f aca="false">IF(E3257="","",F3257-$F$2)</f>
        <v/>
      </c>
      <c r="H3257" s="31" t="str">
        <f aca="false">IF(E3257="","",E3257*G3257*(E3257-E3256))</f>
        <v/>
      </c>
      <c r="I3257" s="31" t="str">
        <f aca="false">IF(E3257="","",G3257*(E3257-E3256))</f>
        <v/>
      </c>
      <c r="J3257" s="32" t="str">
        <f aca="false">IF(E3257="","",IF((G3257-$B$14*E3257)&lt;0,"",(G3257-$B$14*E3257)))</f>
        <v/>
      </c>
      <c r="K3257" s="31" t="str">
        <f aca="false">IF(J3257="","",E3257*J3257*(E3257-E3256))</f>
        <v/>
      </c>
      <c r="L3257" s="31" t="str">
        <f aca="false">IF(J3257="","",J3257*(E3257-E3256))</f>
        <v/>
      </c>
      <c r="M3257" s="32"/>
    </row>
    <row r="3258" customFormat="false" ht="15" hidden="false" customHeight="false" outlineLevel="0" collapsed="false">
      <c r="E3258" s="30"/>
      <c r="F3258" s="30"/>
      <c r="G3258" s="31" t="str">
        <f aca="false">IF(E3258="","",F3258-$F$2)</f>
        <v/>
      </c>
      <c r="H3258" s="31" t="str">
        <f aca="false">IF(E3258="","",E3258*G3258*(E3258-E3257))</f>
        <v/>
      </c>
      <c r="I3258" s="31" t="str">
        <f aca="false">IF(E3258="","",G3258*(E3258-E3257))</f>
        <v/>
      </c>
      <c r="J3258" s="32" t="str">
        <f aca="false">IF(E3258="","",IF((G3258-$B$14*E3258)&lt;0,"",(G3258-$B$14*E3258)))</f>
        <v/>
      </c>
      <c r="K3258" s="31" t="str">
        <f aca="false">IF(J3258="","",E3258*J3258*(E3258-E3257))</f>
        <v/>
      </c>
      <c r="L3258" s="31" t="str">
        <f aca="false">IF(J3258="","",J3258*(E3258-E3257))</f>
        <v/>
      </c>
      <c r="M3258" s="32"/>
    </row>
    <row r="3259" customFormat="false" ht="15" hidden="false" customHeight="false" outlineLevel="0" collapsed="false">
      <c r="E3259" s="30"/>
      <c r="F3259" s="30"/>
      <c r="G3259" s="31" t="str">
        <f aca="false">IF(E3259="","",F3259-$F$2)</f>
        <v/>
      </c>
      <c r="H3259" s="31" t="str">
        <f aca="false">IF(E3259="","",E3259*G3259*(E3259-E3258))</f>
        <v/>
      </c>
      <c r="I3259" s="31" t="str">
        <f aca="false">IF(E3259="","",G3259*(E3259-E3258))</f>
        <v/>
      </c>
      <c r="J3259" s="32" t="str">
        <f aca="false">IF(E3259="","",IF((G3259-$B$14*E3259)&lt;0,"",(G3259-$B$14*E3259)))</f>
        <v/>
      </c>
      <c r="K3259" s="31" t="str">
        <f aca="false">IF(J3259="","",E3259*J3259*(E3259-E3258))</f>
        <v/>
      </c>
      <c r="L3259" s="31" t="str">
        <f aca="false">IF(J3259="","",J3259*(E3259-E3258))</f>
        <v/>
      </c>
      <c r="M3259" s="32"/>
    </row>
    <row r="3260" customFormat="false" ht="15" hidden="false" customHeight="false" outlineLevel="0" collapsed="false">
      <c r="E3260" s="30"/>
      <c r="F3260" s="30"/>
      <c r="G3260" s="31" t="str">
        <f aca="false">IF(E3260="","",F3260-$F$2)</f>
        <v/>
      </c>
      <c r="H3260" s="31" t="str">
        <f aca="false">IF(E3260="","",E3260*G3260*(E3260-E3259))</f>
        <v/>
      </c>
      <c r="I3260" s="31" t="str">
        <f aca="false">IF(E3260="","",G3260*(E3260-E3259))</f>
        <v/>
      </c>
      <c r="J3260" s="32" t="str">
        <f aca="false">IF(E3260="","",IF((G3260-$B$14*E3260)&lt;0,"",(G3260-$B$14*E3260)))</f>
        <v/>
      </c>
      <c r="K3260" s="31" t="str">
        <f aca="false">IF(J3260="","",E3260*J3260*(E3260-E3259))</f>
        <v/>
      </c>
      <c r="L3260" s="31" t="str">
        <f aca="false">IF(J3260="","",J3260*(E3260-E3259))</f>
        <v/>
      </c>
      <c r="M3260" s="32"/>
    </row>
    <row r="3261" customFormat="false" ht="15" hidden="false" customHeight="false" outlineLevel="0" collapsed="false">
      <c r="E3261" s="30"/>
      <c r="F3261" s="30"/>
      <c r="G3261" s="31" t="str">
        <f aca="false">IF(E3261="","",F3261-$F$2)</f>
        <v/>
      </c>
      <c r="H3261" s="31" t="str">
        <f aca="false">IF(E3261="","",E3261*G3261*(E3261-E3260))</f>
        <v/>
      </c>
      <c r="I3261" s="31" t="str">
        <f aca="false">IF(E3261="","",G3261*(E3261-E3260))</f>
        <v/>
      </c>
      <c r="J3261" s="32" t="str">
        <f aca="false">IF(E3261="","",IF((G3261-$B$14*E3261)&lt;0,"",(G3261-$B$14*E3261)))</f>
        <v/>
      </c>
      <c r="K3261" s="31" t="str">
        <f aca="false">IF(J3261="","",E3261*J3261*(E3261-E3260))</f>
        <v/>
      </c>
      <c r="L3261" s="31" t="str">
        <f aca="false">IF(J3261="","",J3261*(E3261-E3260))</f>
        <v/>
      </c>
      <c r="M3261" s="32"/>
    </row>
    <row r="3262" customFormat="false" ht="15" hidden="false" customHeight="false" outlineLevel="0" collapsed="false">
      <c r="E3262" s="30"/>
      <c r="F3262" s="30"/>
      <c r="G3262" s="31" t="str">
        <f aca="false">IF(E3262="","",F3262-$F$2)</f>
        <v/>
      </c>
      <c r="H3262" s="31" t="str">
        <f aca="false">IF(E3262="","",E3262*G3262*(E3262-E3261))</f>
        <v/>
      </c>
      <c r="I3262" s="31" t="str">
        <f aca="false">IF(E3262="","",G3262*(E3262-E3261))</f>
        <v/>
      </c>
      <c r="J3262" s="32" t="str">
        <f aca="false">IF(E3262="","",IF((G3262-$B$14*E3262)&lt;0,"",(G3262-$B$14*E3262)))</f>
        <v/>
      </c>
      <c r="K3262" s="31" t="str">
        <f aca="false">IF(J3262="","",E3262*J3262*(E3262-E3261))</f>
        <v/>
      </c>
      <c r="L3262" s="31" t="str">
        <f aca="false">IF(J3262="","",J3262*(E3262-E3261))</f>
        <v/>
      </c>
      <c r="M3262" s="32"/>
    </row>
    <row r="3263" customFormat="false" ht="15" hidden="false" customHeight="false" outlineLevel="0" collapsed="false">
      <c r="E3263" s="30"/>
      <c r="F3263" s="30"/>
      <c r="G3263" s="31" t="str">
        <f aca="false">IF(E3263="","",F3263-$F$2)</f>
        <v/>
      </c>
      <c r="H3263" s="31" t="str">
        <f aca="false">IF(E3263="","",E3263*G3263*(E3263-E3262))</f>
        <v/>
      </c>
      <c r="I3263" s="31" t="str">
        <f aca="false">IF(E3263="","",G3263*(E3263-E3262))</f>
        <v/>
      </c>
      <c r="J3263" s="32" t="str">
        <f aca="false">IF(E3263="","",IF((G3263-$B$14*E3263)&lt;0,"",(G3263-$B$14*E3263)))</f>
        <v/>
      </c>
      <c r="K3263" s="31" t="str">
        <f aca="false">IF(J3263="","",E3263*J3263*(E3263-E3262))</f>
        <v/>
      </c>
      <c r="L3263" s="31" t="str">
        <f aca="false">IF(J3263="","",J3263*(E3263-E3262))</f>
        <v/>
      </c>
      <c r="M3263" s="32"/>
    </row>
    <row r="3264" customFormat="false" ht="15" hidden="false" customHeight="false" outlineLevel="0" collapsed="false">
      <c r="E3264" s="30"/>
      <c r="F3264" s="30"/>
      <c r="G3264" s="31" t="str">
        <f aca="false">IF(E3264="","",F3264-$F$2)</f>
        <v/>
      </c>
      <c r="H3264" s="31" t="str">
        <f aca="false">IF(E3264="","",E3264*G3264*(E3264-E3263))</f>
        <v/>
      </c>
      <c r="I3264" s="31" t="str">
        <f aca="false">IF(E3264="","",G3264*(E3264-E3263))</f>
        <v/>
      </c>
      <c r="J3264" s="32" t="str">
        <f aca="false">IF(E3264="","",IF((G3264-$B$14*E3264)&lt;0,"",(G3264-$B$14*E3264)))</f>
        <v/>
      </c>
      <c r="K3264" s="31" t="str">
        <f aca="false">IF(J3264="","",E3264*J3264*(E3264-E3263))</f>
        <v/>
      </c>
      <c r="L3264" s="31" t="str">
        <f aca="false">IF(J3264="","",J3264*(E3264-E3263))</f>
        <v/>
      </c>
      <c r="M3264" s="32"/>
    </row>
    <row r="3265" customFormat="false" ht="15" hidden="false" customHeight="false" outlineLevel="0" collapsed="false">
      <c r="E3265" s="30"/>
      <c r="F3265" s="30"/>
      <c r="G3265" s="31" t="str">
        <f aca="false">IF(E3265="","",F3265-$F$2)</f>
        <v/>
      </c>
      <c r="H3265" s="31" t="str">
        <f aca="false">IF(E3265="","",E3265*G3265*(E3265-E3264))</f>
        <v/>
      </c>
      <c r="I3265" s="31" t="str">
        <f aca="false">IF(E3265="","",G3265*(E3265-E3264))</f>
        <v/>
      </c>
      <c r="J3265" s="32" t="str">
        <f aca="false">IF(E3265="","",IF((G3265-$B$14*E3265)&lt;0,"",(G3265-$B$14*E3265)))</f>
        <v/>
      </c>
      <c r="K3265" s="31" t="str">
        <f aca="false">IF(J3265="","",E3265*J3265*(E3265-E3264))</f>
        <v/>
      </c>
      <c r="L3265" s="31" t="str">
        <f aca="false">IF(J3265="","",J3265*(E3265-E3264))</f>
        <v/>
      </c>
      <c r="M3265" s="32"/>
    </row>
    <row r="3266" customFormat="false" ht="15" hidden="false" customHeight="false" outlineLevel="0" collapsed="false">
      <c r="E3266" s="30"/>
      <c r="F3266" s="30"/>
      <c r="G3266" s="31" t="str">
        <f aca="false">IF(E3266="","",F3266-$F$2)</f>
        <v/>
      </c>
      <c r="H3266" s="31" t="str">
        <f aca="false">IF(E3266="","",E3266*G3266*(E3266-E3265))</f>
        <v/>
      </c>
      <c r="I3266" s="31" t="str">
        <f aca="false">IF(E3266="","",G3266*(E3266-E3265))</f>
        <v/>
      </c>
      <c r="J3266" s="32" t="str">
        <f aca="false">IF(E3266="","",IF((G3266-$B$14*E3266)&lt;0,"",(G3266-$B$14*E3266)))</f>
        <v/>
      </c>
      <c r="K3266" s="31" t="str">
        <f aca="false">IF(J3266="","",E3266*J3266*(E3266-E3265))</f>
        <v/>
      </c>
      <c r="L3266" s="31" t="str">
        <f aca="false">IF(J3266="","",J3266*(E3266-E3265))</f>
        <v/>
      </c>
      <c r="M3266" s="32"/>
    </row>
    <row r="3267" customFormat="false" ht="15" hidden="false" customHeight="false" outlineLevel="0" collapsed="false">
      <c r="E3267" s="30"/>
      <c r="F3267" s="30"/>
      <c r="G3267" s="31" t="str">
        <f aca="false">IF(E3267="","",F3267-$F$2)</f>
        <v/>
      </c>
      <c r="H3267" s="31" t="str">
        <f aca="false">IF(E3267="","",E3267*G3267*(E3267-E3266))</f>
        <v/>
      </c>
      <c r="I3267" s="31" t="str">
        <f aca="false">IF(E3267="","",G3267*(E3267-E3266))</f>
        <v/>
      </c>
      <c r="J3267" s="32" t="str">
        <f aca="false">IF(E3267="","",IF((G3267-$B$14*E3267)&lt;0,"",(G3267-$B$14*E3267)))</f>
        <v/>
      </c>
      <c r="K3267" s="31" t="str">
        <f aca="false">IF(J3267="","",E3267*J3267*(E3267-E3266))</f>
        <v/>
      </c>
      <c r="L3267" s="31" t="str">
        <f aca="false">IF(J3267="","",J3267*(E3267-E3266))</f>
        <v/>
      </c>
      <c r="M3267" s="32"/>
    </row>
    <row r="3268" customFormat="false" ht="15" hidden="false" customHeight="false" outlineLevel="0" collapsed="false">
      <c r="E3268" s="30"/>
      <c r="F3268" s="30"/>
      <c r="G3268" s="31" t="str">
        <f aca="false">IF(E3268="","",F3268-$F$2)</f>
        <v/>
      </c>
      <c r="H3268" s="31" t="str">
        <f aca="false">IF(E3268="","",E3268*G3268*(E3268-E3267))</f>
        <v/>
      </c>
      <c r="I3268" s="31" t="str">
        <f aca="false">IF(E3268="","",G3268*(E3268-E3267))</f>
        <v/>
      </c>
      <c r="J3268" s="32" t="str">
        <f aca="false">IF(E3268="","",IF((G3268-$B$14*E3268)&lt;0,"",(G3268-$B$14*E3268)))</f>
        <v/>
      </c>
      <c r="K3268" s="31" t="str">
        <f aca="false">IF(J3268="","",E3268*J3268*(E3268-E3267))</f>
        <v/>
      </c>
      <c r="L3268" s="31" t="str">
        <f aca="false">IF(J3268="","",J3268*(E3268-E3267))</f>
        <v/>
      </c>
      <c r="M3268" s="32"/>
    </row>
    <row r="3269" customFormat="false" ht="15" hidden="false" customHeight="false" outlineLevel="0" collapsed="false">
      <c r="E3269" s="30"/>
      <c r="F3269" s="30"/>
      <c r="G3269" s="31" t="str">
        <f aca="false">IF(E3269="","",F3269-$F$2)</f>
        <v/>
      </c>
      <c r="H3269" s="31" t="str">
        <f aca="false">IF(E3269="","",E3269*G3269*(E3269-E3268))</f>
        <v/>
      </c>
      <c r="I3269" s="31" t="str">
        <f aca="false">IF(E3269="","",G3269*(E3269-E3268))</f>
        <v/>
      </c>
      <c r="J3269" s="32" t="str">
        <f aca="false">IF(E3269="","",IF((G3269-$B$14*E3269)&lt;0,"",(G3269-$B$14*E3269)))</f>
        <v/>
      </c>
      <c r="K3269" s="31" t="str">
        <f aca="false">IF(J3269="","",E3269*J3269*(E3269-E3268))</f>
        <v/>
      </c>
      <c r="L3269" s="31" t="str">
        <f aca="false">IF(J3269="","",J3269*(E3269-E3268))</f>
        <v/>
      </c>
      <c r="M3269" s="32"/>
    </row>
    <row r="3270" customFormat="false" ht="15" hidden="false" customHeight="false" outlineLevel="0" collapsed="false">
      <c r="E3270" s="30"/>
      <c r="F3270" s="30"/>
      <c r="G3270" s="31" t="str">
        <f aca="false">IF(E3270="","",F3270-$F$2)</f>
        <v/>
      </c>
      <c r="H3270" s="31" t="str">
        <f aca="false">IF(E3270="","",E3270*G3270*(E3270-E3269))</f>
        <v/>
      </c>
      <c r="I3270" s="31" t="str">
        <f aca="false">IF(E3270="","",G3270*(E3270-E3269))</f>
        <v/>
      </c>
      <c r="J3270" s="32" t="str">
        <f aca="false">IF(E3270="","",IF((G3270-$B$14*E3270)&lt;0,"",(G3270-$B$14*E3270)))</f>
        <v/>
      </c>
      <c r="K3270" s="31" t="str">
        <f aca="false">IF(J3270="","",E3270*J3270*(E3270-E3269))</f>
        <v/>
      </c>
      <c r="L3270" s="31" t="str">
        <f aca="false">IF(J3270="","",J3270*(E3270-E3269))</f>
        <v/>
      </c>
      <c r="M3270" s="32"/>
    </row>
    <row r="3271" customFormat="false" ht="15" hidden="false" customHeight="false" outlineLevel="0" collapsed="false">
      <c r="E3271" s="30"/>
      <c r="F3271" s="30"/>
      <c r="G3271" s="31" t="str">
        <f aca="false">IF(E3271="","",F3271-$F$2)</f>
        <v/>
      </c>
      <c r="H3271" s="31" t="str">
        <f aca="false">IF(E3271="","",E3271*G3271*(E3271-E3270))</f>
        <v/>
      </c>
      <c r="I3271" s="31" t="str">
        <f aca="false">IF(E3271="","",G3271*(E3271-E3270))</f>
        <v/>
      </c>
      <c r="J3271" s="32" t="str">
        <f aca="false">IF(E3271="","",IF((G3271-$B$14*E3271)&lt;0,"",(G3271-$B$14*E3271)))</f>
        <v/>
      </c>
      <c r="K3271" s="31" t="str">
        <f aca="false">IF(J3271="","",E3271*J3271*(E3271-E3270))</f>
        <v/>
      </c>
      <c r="L3271" s="31" t="str">
        <f aca="false">IF(J3271="","",J3271*(E3271-E3270))</f>
        <v/>
      </c>
      <c r="M3271" s="32"/>
    </row>
    <row r="3272" customFormat="false" ht="15" hidden="false" customHeight="false" outlineLevel="0" collapsed="false">
      <c r="E3272" s="30"/>
      <c r="F3272" s="30"/>
      <c r="G3272" s="31" t="str">
        <f aca="false">IF(E3272="","",F3272-$F$2)</f>
        <v/>
      </c>
      <c r="H3272" s="31" t="str">
        <f aca="false">IF(E3272="","",E3272*G3272*(E3272-E3271))</f>
        <v/>
      </c>
      <c r="I3272" s="31" t="str">
        <f aca="false">IF(E3272="","",G3272*(E3272-E3271))</f>
        <v/>
      </c>
      <c r="J3272" s="32" t="str">
        <f aca="false">IF(E3272="","",IF((G3272-$B$14*E3272)&lt;0,"",(G3272-$B$14*E3272)))</f>
        <v/>
      </c>
      <c r="K3272" s="31" t="str">
        <f aca="false">IF(J3272="","",E3272*J3272*(E3272-E3271))</f>
        <v/>
      </c>
      <c r="L3272" s="31" t="str">
        <f aca="false">IF(J3272="","",J3272*(E3272-E3271))</f>
        <v/>
      </c>
      <c r="M3272" s="32"/>
    </row>
    <row r="3273" customFormat="false" ht="15" hidden="false" customHeight="false" outlineLevel="0" collapsed="false">
      <c r="E3273" s="30"/>
      <c r="F3273" s="30"/>
      <c r="G3273" s="31" t="str">
        <f aca="false">IF(E3273="","",F3273-$F$2)</f>
        <v/>
      </c>
      <c r="H3273" s="31" t="str">
        <f aca="false">IF(E3273="","",E3273*G3273*(E3273-E3272))</f>
        <v/>
      </c>
      <c r="I3273" s="31" t="str">
        <f aca="false">IF(E3273="","",G3273*(E3273-E3272))</f>
        <v/>
      </c>
      <c r="J3273" s="32" t="str">
        <f aca="false">IF(E3273="","",IF((G3273-$B$14*E3273)&lt;0,"",(G3273-$B$14*E3273)))</f>
        <v/>
      </c>
      <c r="K3273" s="31" t="str">
        <f aca="false">IF(J3273="","",E3273*J3273*(E3273-E3272))</f>
        <v/>
      </c>
      <c r="L3273" s="31" t="str">
        <f aca="false">IF(J3273="","",J3273*(E3273-E3272))</f>
        <v/>
      </c>
      <c r="M3273" s="32"/>
    </row>
    <row r="3274" customFormat="false" ht="15" hidden="false" customHeight="false" outlineLevel="0" collapsed="false">
      <c r="E3274" s="30"/>
      <c r="F3274" s="30"/>
      <c r="G3274" s="31" t="str">
        <f aca="false">IF(E3274="","",F3274-$F$2)</f>
        <v/>
      </c>
      <c r="H3274" s="31" t="str">
        <f aca="false">IF(E3274="","",E3274*G3274*(E3274-E3273))</f>
        <v/>
      </c>
      <c r="I3274" s="31" t="str">
        <f aca="false">IF(E3274="","",G3274*(E3274-E3273))</f>
        <v/>
      </c>
      <c r="J3274" s="32" t="str">
        <f aca="false">IF(E3274="","",IF((G3274-$B$14*E3274)&lt;0,"",(G3274-$B$14*E3274)))</f>
        <v/>
      </c>
      <c r="K3274" s="31" t="str">
        <f aca="false">IF(J3274="","",E3274*J3274*(E3274-E3273))</f>
        <v/>
      </c>
      <c r="L3274" s="31" t="str">
        <f aca="false">IF(J3274="","",J3274*(E3274-E3273))</f>
        <v/>
      </c>
      <c r="M3274" s="32"/>
    </row>
    <row r="3275" customFormat="false" ht="15" hidden="false" customHeight="false" outlineLevel="0" collapsed="false">
      <c r="E3275" s="30"/>
      <c r="F3275" s="30"/>
      <c r="G3275" s="31" t="str">
        <f aca="false">IF(E3275="","",F3275-$F$2)</f>
        <v/>
      </c>
      <c r="H3275" s="31" t="str">
        <f aca="false">IF(E3275="","",E3275*G3275*(E3275-E3274))</f>
        <v/>
      </c>
      <c r="I3275" s="31" t="str">
        <f aca="false">IF(E3275="","",G3275*(E3275-E3274))</f>
        <v/>
      </c>
      <c r="J3275" s="32" t="str">
        <f aca="false">IF(E3275="","",IF((G3275-$B$14*E3275)&lt;0,"",(G3275-$B$14*E3275)))</f>
        <v/>
      </c>
      <c r="K3275" s="31" t="str">
        <f aca="false">IF(J3275="","",E3275*J3275*(E3275-E3274))</f>
        <v/>
      </c>
      <c r="L3275" s="31" t="str">
        <f aca="false">IF(J3275="","",J3275*(E3275-E3274))</f>
        <v/>
      </c>
      <c r="M3275" s="32"/>
    </row>
    <row r="3276" customFormat="false" ht="15" hidden="false" customHeight="false" outlineLevel="0" collapsed="false">
      <c r="E3276" s="30"/>
      <c r="F3276" s="30"/>
      <c r="G3276" s="31" t="str">
        <f aca="false">IF(E3276="","",F3276-$F$2)</f>
        <v/>
      </c>
      <c r="H3276" s="31" t="str">
        <f aca="false">IF(E3276="","",E3276*G3276*(E3276-E3275))</f>
        <v/>
      </c>
      <c r="I3276" s="31" t="str">
        <f aca="false">IF(E3276="","",G3276*(E3276-E3275))</f>
        <v/>
      </c>
      <c r="J3276" s="32" t="str">
        <f aca="false">IF(E3276="","",IF((G3276-$B$14*E3276)&lt;0,"",(G3276-$B$14*E3276)))</f>
        <v/>
      </c>
      <c r="K3276" s="31" t="str">
        <f aca="false">IF(J3276="","",E3276*J3276*(E3276-E3275))</f>
        <v/>
      </c>
      <c r="L3276" s="31" t="str">
        <f aca="false">IF(J3276="","",J3276*(E3276-E3275))</f>
        <v/>
      </c>
      <c r="M3276" s="32"/>
    </row>
    <row r="3277" customFormat="false" ht="15" hidden="false" customHeight="false" outlineLevel="0" collapsed="false">
      <c r="E3277" s="30"/>
      <c r="F3277" s="30"/>
      <c r="G3277" s="31" t="str">
        <f aca="false">IF(E3277="","",F3277-$F$2)</f>
        <v/>
      </c>
      <c r="H3277" s="31" t="str">
        <f aca="false">IF(E3277="","",E3277*G3277*(E3277-E3276))</f>
        <v/>
      </c>
      <c r="I3277" s="31" t="str">
        <f aca="false">IF(E3277="","",G3277*(E3277-E3276))</f>
        <v/>
      </c>
      <c r="J3277" s="32" t="str">
        <f aca="false">IF(E3277="","",IF((G3277-$B$14*E3277)&lt;0,"",(G3277-$B$14*E3277)))</f>
        <v/>
      </c>
      <c r="K3277" s="31" t="str">
        <f aca="false">IF(J3277="","",E3277*J3277*(E3277-E3276))</f>
        <v/>
      </c>
      <c r="L3277" s="31" t="str">
        <f aca="false">IF(J3277="","",J3277*(E3277-E3276))</f>
        <v/>
      </c>
      <c r="M3277" s="32"/>
    </row>
    <row r="3278" customFormat="false" ht="15" hidden="false" customHeight="false" outlineLevel="0" collapsed="false">
      <c r="E3278" s="30"/>
      <c r="F3278" s="30"/>
      <c r="G3278" s="31" t="str">
        <f aca="false">IF(E3278="","",F3278-$F$2)</f>
        <v/>
      </c>
      <c r="H3278" s="31" t="str">
        <f aca="false">IF(E3278="","",E3278*G3278*(E3278-E3277))</f>
        <v/>
      </c>
      <c r="I3278" s="31" t="str">
        <f aca="false">IF(E3278="","",G3278*(E3278-E3277))</f>
        <v/>
      </c>
      <c r="J3278" s="32" t="str">
        <f aca="false">IF(E3278="","",IF((G3278-$B$14*E3278)&lt;0,"",(G3278-$B$14*E3278)))</f>
        <v/>
      </c>
      <c r="K3278" s="31" t="str">
        <f aca="false">IF(J3278="","",E3278*J3278*(E3278-E3277))</f>
        <v/>
      </c>
      <c r="L3278" s="31" t="str">
        <f aca="false">IF(J3278="","",J3278*(E3278-E3277))</f>
        <v/>
      </c>
      <c r="M3278" s="32"/>
    </row>
    <row r="3279" customFormat="false" ht="15" hidden="false" customHeight="false" outlineLevel="0" collapsed="false">
      <c r="E3279" s="30"/>
      <c r="F3279" s="30"/>
      <c r="G3279" s="31" t="str">
        <f aca="false">IF(E3279="","",F3279-$F$2)</f>
        <v/>
      </c>
      <c r="H3279" s="31" t="str">
        <f aca="false">IF(E3279="","",E3279*G3279*(E3279-E3278))</f>
        <v/>
      </c>
      <c r="I3279" s="31" t="str">
        <f aca="false">IF(E3279="","",G3279*(E3279-E3278))</f>
        <v/>
      </c>
      <c r="J3279" s="32" t="str">
        <f aca="false">IF(E3279="","",IF((G3279-$B$14*E3279)&lt;0,"",(G3279-$B$14*E3279)))</f>
        <v/>
      </c>
      <c r="K3279" s="31" t="str">
        <f aca="false">IF(J3279="","",E3279*J3279*(E3279-E3278))</f>
        <v/>
      </c>
      <c r="L3279" s="31" t="str">
        <f aca="false">IF(J3279="","",J3279*(E3279-E3278))</f>
        <v/>
      </c>
      <c r="M3279" s="32"/>
    </row>
    <row r="3280" customFormat="false" ht="15" hidden="false" customHeight="false" outlineLevel="0" collapsed="false">
      <c r="E3280" s="30"/>
      <c r="F3280" s="30"/>
      <c r="G3280" s="31" t="str">
        <f aca="false">IF(E3280="","",F3280-$F$2)</f>
        <v/>
      </c>
      <c r="H3280" s="31" t="str">
        <f aca="false">IF(E3280="","",E3280*G3280*(E3280-E3279))</f>
        <v/>
      </c>
      <c r="I3280" s="31" t="str">
        <f aca="false">IF(E3280="","",G3280*(E3280-E3279))</f>
        <v/>
      </c>
      <c r="J3280" s="32" t="str">
        <f aca="false">IF(E3280="","",IF((G3280-$B$14*E3280)&lt;0,"",(G3280-$B$14*E3280)))</f>
        <v/>
      </c>
      <c r="K3280" s="31" t="str">
        <f aca="false">IF(J3280="","",E3280*J3280*(E3280-E3279))</f>
        <v/>
      </c>
      <c r="L3280" s="31" t="str">
        <f aca="false">IF(J3280="","",J3280*(E3280-E3279))</f>
        <v/>
      </c>
      <c r="M3280" s="32"/>
    </row>
    <row r="3281" customFormat="false" ht="15" hidden="false" customHeight="false" outlineLevel="0" collapsed="false">
      <c r="E3281" s="30"/>
      <c r="F3281" s="30"/>
      <c r="G3281" s="31" t="str">
        <f aca="false">IF(E3281="","",F3281-$F$2)</f>
        <v/>
      </c>
      <c r="H3281" s="31" t="str">
        <f aca="false">IF(E3281="","",E3281*G3281*(E3281-E3280))</f>
        <v/>
      </c>
      <c r="I3281" s="31" t="str">
        <f aca="false">IF(E3281="","",G3281*(E3281-E3280))</f>
        <v/>
      </c>
      <c r="J3281" s="32" t="str">
        <f aca="false">IF(E3281="","",IF((G3281-$B$14*E3281)&lt;0,"",(G3281-$B$14*E3281)))</f>
        <v/>
      </c>
      <c r="K3281" s="31" t="str">
        <f aca="false">IF(J3281="","",E3281*J3281*(E3281-E3280))</f>
        <v/>
      </c>
      <c r="L3281" s="31" t="str">
        <f aca="false">IF(J3281="","",J3281*(E3281-E3280))</f>
        <v/>
      </c>
      <c r="M3281" s="32"/>
    </row>
    <row r="3282" customFormat="false" ht="15" hidden="false" customHeight="false" outlineLevel="0" collapsed="false">
      <c r="E3282" s="30"/>
      <c r="F3282" s="30"/>
      <c r="G3282" s="31" t="str">
        <f aca="false">IF(E3282="","",F3282-$F$2)</f>
        <v/>
      </c>
      <c r="H3282" s="31" t="str">
        <f aca="false">IF(E3282="","",E3282*G3282*(E3282-E3281))</f>
        <v/>
      </c>
      <c r="I3282" s="31" t="str">
        <f aca="false">IF(E3282="","",G3282*(E3282-E3281))</f>
        <v/>
      </c>
      <c r="J3282" s="32" t="str">
        <f aca="false">IF(E3282="","",IF((G3282-$B$14*E3282)&lt;0,"",(G3282-$B$14*E3282)))</f>
        <v/>
      </c>
      <c r="K3282" s="31" t="str">
        <f aca="false">IF(J3282="","",E3282*J3282*(E3282-E3281))</f>
        <v/>
      </c>
      <c r="L3282" s="31" t="str">
        <f aca="false">IF(J3282="","",J3282*(E3282-E3281))</f>
        <v/>
      </c>
      <c r="M3282" s="32"/>
    </row>
    <row r="3283" customFormat="false" ht="15" hidden="false" customHeight="false" outlineLevel="0" collapsed="false">
      <c r="E3283" s="30"/>
      <c r="F3283" s="30"/>
      <c r="G3283" s="31" t="str">
        <f aca="false">IF(E3283="","",F3283-$F$2)</f>
        <v/>
      </c>
      <c r="H3283" s="31" t="str">
        <f aca="false">IF(E3283="","",E3283*G3283*(E3283-E3282))</f>
        <v/>
      </c>
      <c r="I3283" s="31" t="str">
        <f aca="false">IF(E3283="","",G3283*(E3283-E3282))</f>
        <v/>
      </c>
      <c r="J3283" s="32" t="str">
        <f aca="false">IF(E3283="","",IF((G3283-$B$14*E3283)&lt;0,"",(G3283-$B$14*E3283)))</f>
        <v/>
      </c>
      <c r="K3283" s="31" t="str">
        <f aca="false">IF(J3283="","",E3283*J3283*(E3283-E3282))</f>
        <v/>
      </c>
      <c r="L3283" s="31" t="str">
        <f aca="false">IF(J3283="","",J3283*(E3283-E3282))</f>
        <v/>
      </c>
      <c r="M3283" s="32"/>
    </row>
    <row r="3284" customFormat="false" ht="15" hidden="false" customHeight="false" outlineLevel="0" collapsed="false">
      <c r="E3284" s="30"/>
      <c r="F3284" s="30"/>
      <c r="G3284" s="31" t="str">
        <f aca="false">IF(E3284="","",F3284-$F$2)</f>
        <v/>
      </c>
      <c r="H3284" s="31" t="str">
        <f aca="false">IF(E3284="","",E3284*G3284*(E3284-E3283))</f>
        <v/>
      </c>
      <c r="I3284" s="31" t="str">
        <f aca="false">IF(E3284="","",G3284*(E3284-E3283))</f>
        <v/>
      </c>
      <c r="J3284" s="32" t="str">
        <f aca="false">IF(E3284="","",IF((G3284-$B$14*E3284)&lt;0,"",(G3284-$B$14*E3284)))</f>
        <v/>
      </c>
      <c r="K3284" s="31" t="str">
        <f aca="false">IF(J3284="","",E3284*J3284*(E3284-E3283))</f>
        <v/>
      </c>
      <c r="L3284" s="31" t="str">
        <f aca="false">IF(J3284="","",J3284*(E3284-E3283))</f>
        <v/>
      </c>
      <c r="M3284" s="32"/>
    </row>
    <row r="3285" customFormat="false" ht="15" hidden="false" customHeight="false" outlineLevel="0" collapsed="false">
      <c r="E3285" s="30"/>
      <c r="F3285" s="30"/>
      <c r="G3285" s="31" t="str">
        <f aca="false">IF(E3285="","",F3285-$F$2)</f>
        <v/>
      </c>
      <c r="H3285" s="31" t="str">
        <f aca="false">IF(E3285="","",E3285*G3285*(E3285-E3284))</f>
        <v/>
      </c>
      <c r="I3285" s="31" t="str">
        <f aca="false">IF(E3285="","",G3285*(E3285-E3284))</f>
        <v/>
      </c>
      <c r="J3285" s="32" t="str">
        <f aca="false">IF(E3285="","",IF((G3285-$B$14*E3285)&lt;0,"",(G3285-$B$14*E3285)))</f>
        <v/>
      </c>
      <c r="K3285" s="31" t="str">
        <f aca="false">IF(J3285="","",E3285*J3285*(E3285-E3284))</f>
        <v/>
      </c>
      <c r="L3285" s="31" t="str">
        <f aca="false">IF(J3285="","",J3285*(E3285-E3284))</f>
        <v/>
      </c>
      <c r="M3285" s="32"/>
    </row>
    <row r="3286" customFormat="false" ht="15" hidden="false" customHeight="false" outlineLevel="0" collapsed="false">
      <c r="E3286" s="30"/>
      <c r="F3286" s="30"/>
      <c r="G3286" s="31" t="str">
        <f aca="false">IF(E3286="","",F3286-$F$2)</f>
        <v/>
      </c>
      <c r="H3286" s="31" t="str">
        <f aca="false">IF(E3286="","",E3286*G3286*(E3286-E3285))</f>
        <v/>
      </c>
      <c r="I3286" s="31" t="str">
        <f aca="false">IF(E3286="","",G3286*(E3286-E3285))</f>
        <v/>
      </c>
      <c r="J3286" s="32" t="str">
        <f aca="false">IF(E3286="","",IF((G3286-$B$14*E3286)&lt;0,"",(G3286-$B$14*E3286)))</f>
        <v/>
      </c>
      <c r="K3286" s="31" t="str">
        <f aca="false">IF(J3286="","",E3286*J3286*(E3286-E3285))</f>
        <v/>
      </c>
      <c r="L3286" s="31" t="str">
        <f aca="false">IF(J3286="","",J3286*(E3286-E3285))</f>
        <v/>
      </c>
      <c r="M3286" s="32"/>
    </row>
    <row r="3287" customFormat="false" ht="15" hidden="false" customHeight="false" outlineLevel="0" collapsed="false">
      <c r="E3287" s="30"/>
      <c r="F3287" s="30"/>
      <c r="G3287" s="31" t="str">
        <f aca="false">IF(E3287="","",F3287-$F$2)</f>
        <v/>
      </c>
      <c r="H3287" s="31" t="str">
        <f aca="false">IF(E3287="","",E3287*G3287*(E3287-E3286))</f>
        <v/>
      </c>
      <c r="I3287" s="31" t="str">
        <f aca="false">IF(E3287="","",G3287*(E3287-E3286))</f>
        <v/>
      </c>
      <c r="J3287" s="32" t="str">
        <f aca="false">IF(E3287="","",IF((G3287-$B$14*E3287)&lt;0,"",(G3287-$B$14*E3287)))</f>
        <v/>
      </c>
      <c r="K3287" s="31" t="str">
        <f aca="false">IF(J3287="","",E3287*J3287*(E3287-E3286))</f>
        <v/>
      </c>
      <c r="L3287" s="31" t="str">
        <f aca="false">IF(J3287="","",J3287*(E3287-E3286))</f>
        <v/>
      </c>
      <c r="M3287" s="32"/>
    </row>
    <row r="3288" customFormat="false" ht="15" hidden="false" customHeight="false" outlineLevel="0" collapsed="false">
      <c r="E3288" s="30"/>
      <c r="F3288" s="30"/>
      <c r="G3288" s="31" t="str">
        <f aca="false">IF(E3288="","",F3288-$F$2)</f>
        <v/>
      </c>
      <c r="H3288" s="31" t="str">
        <f aca="false">IF(E3288="","",E3288*G3288*(E3288-E3287))</f>
        <v/>
      </c>
      <c r="I3288" s="31" t="str">
        <f aca="false">IF(E3288="","",G3288*(E3288-E3287))</f>
        <v/>
      </c>
      <c r="J3288" s="32" t="str">
        <f aca="false">IF(E3288="","",IF((G3288-$B$14*E3288)&lt;0,"",(G3288-$B$14*E3288)))</f>
        <v/>
      </c>
      <c r="K3288" s="31" t="str">
        <f aca="false">IF(J3288="","",E3288*J3288*(E3288-E3287))</f>
        <v/>
      </c>
      <c r="L3288" s="31" t="str">
        <f aca="false">IF(J3288="","",J3288*(E3288-E3287))</f>
        <v/>
      </c>
      <c r="M3288" s="32"/>
    </row>
    <row r="3289" customFormat="false" ht="15" hidden="false" customHeight="false" outlineLevel="0" collapsed="false">
      <c r="E3289" s="30"/>
      <c r="F3289" s="30"/>
      <c r="G3289" s="31" t="str">
        <f aca="false">IF(E3289="","",F3289-$F$2)</f>
        <v/>
      </c>
      <c r="H3289" s="31" t="str">
        <f aca="false">IF(E3289="","",E3289*G3289*(E3289-E3288))</f>
        <v/>
      </c>
      <c r="I3289" s="31" t="str">
        <f aca="false">IF(E3289="","",G3289*(E3289-E3288))</f>
        <v/>
      </c>
      <c r="J3289" s="32" t="str">
        <f aca="false">IF(E3289="","",IF((G3289-$B$14*E3289)&lt;0,"",(G3289-$B$14*E3289)))</f>
        <v/>
      </c>
      <c r="K3289" s="31" t="str">
        <f aca="false">IF(J3289="","",E3289*J3289*(E3289-E3288))</f>
        <v/>
      </c>
      <c r="L3289" s="31" t="str">
        <f aca="false">IF(J3289="","",J3289*(E3289-E3288))</f>
        <v/>
      </c>
      <c r="M3289" s="32"/>
    </row>
    <row r="3290" customFormat="false" ht="15" hidden="false" customHeight="false" outlineLevel="0" collapsed="false">
      <c r="E3290" s="30"/>
      <c r="F3290" s="30"/>
      <c r="G3290" s="31" t="str">
        <f aca="false">IF(E3290="","",F3290-$F$2)</f>
        <v/>
      </c>
      <c r="H3290" s="31" t="str">
        <f aca="false">IF(E3290="","",E3290*G3290*(E3290-E3289))</f>
        <v/>
      </c>
      <c r="I3290" s="31" t="str">
        <f aca="false">IF(E3290="","",G3290*(E3290-E3289))</f>
        <v/>
      </c>
      <c r="J3290" s="32" t="str">
        <f aca="false">IF(E3290="","",IF((G3290-$B$14*E3290)&lt;0,"",(G3290-$B$14*E3290)))</f>
        <v/>
      </c>
      <c r="K3290" s="31" t="str">
        <f aca="false">IF(J3290="","",E3290*J3290*(E3290-E3289))</f>
        <v/>
      </c>
      <c r="L3290" s="31" t="str">
        <f aca="false">IF(J3290="","",J3290*(E3290-E3289))</f>
        <v/>
      </c>
      <c r="M3290" s="32"/>
    </row>
    <row r="3291" customFormat="false" ht="15" hidden="false" customHeight="false" outlineLevel="0" collapsed="false">
      <c r="E3291" s="30"/>
      <c r="F3291" s="30"/>
      <c r="G3291" s="31" t="str">
        <f aca="false">IF(E3291="","",F3291-$F$2)</f>
        <v/>
      </c>
      <c r="H3291" s="31" t="str">
        <f aca="false">IF(E3291="","",E3291*G3291*(E3291-E3290))</f>
        <v/>
      </c>
      <c r="I3291" s="31" t="str">
        <f aca="false">IF(E3291="","",G3291*(E3291-E3290))</f>
        <v/>
      </c>
      <c r="J3291" s="32" t="str">
        <f aca="false">IF(E3291="","",IF((G3291-$B$14*E3291)&lt;0,"",(G3291-$B$14*E3291)))</f>
        <v/>
      </c>
      <c r="K3291" s="31" t="str">
        <f aca="false">IF(J3291="","",E3291*J3291*(E3291-E3290))</f>
        <v/>
      </c>
      <c r="L3291" s="31" t="str">
        <f aca="false">IF(J3291="","",J3291*(E3291-E3290))</f>
        <v/>
      </c>
      <c r="M3291" s="32"/>
    </row>
    <row r="3292" customFormat="false" ht="15" hidden="false" customHeight="false" outlineLevel="0" collapsed="false">
      <c r="E3292" s="30"/>
      <c r="F3292" s="30"/>
      <c r="G3292" s="31" t="str">
        <f aca="false">IF(E3292="","",F3292-$F$2)</f>
        <v/>
      </c>
      <c r="H3292" s="31" t="str">
        <f aca="false">IF(E3292="","",E3292*G3292*(E3292-E3291))</f>
        <v/>
      </c>
      <c r="I3292" s="31" t="str">
        <f aca="false">IF(E3292="","",G3292*(E3292-E3291))</f>
        <v/>
      </c>
      <c r="J3292" s="32" t="str">
        <f aca="false">IF(E3292="","",IF((G3292-$B$14*E3292)&lt;0,"",(G3292-$B$14*E3292)))</f>
        <v/>
      </c>
      <c r="K3292" s="31" t="str">
        <f aca="false">IF(J3292="","",E3292*J3292*(E3292-E3291))</f>
        <v/>
      </c>
      <c r="L3292" s="31" t="str">
        <f aca="false">IF(J3292="","",J3292*(E3292-E3291))</f>
        <v/>
      </c>
      <c r="M3292" s="32"/>
    </row>
    <row r="3293" customFormat="false" ht="15" hidden="false" customHeight="false" outlineLevel="0" collapsed="false">
      <c r="E3293" s="30"/>
      <c r="F3293" s="30"/>
      <c r="G3293" s="31" t="str">
        <f aca="false">IF(E3293="","",F3293-$F$2)</f>
        <v/>
      </c>
      <c r="H3293" s="31" t="str">
        <f aca="false">IF(E3293="","",E3293*G3293*(E3293-E3292))</f>
        <v/>
      </c>
      <c r="I3293" s="31" t="str">
        <f aca="false">IF(E3293="","",G3293*(E3293-E3292))</f>
        <v/>
      </c>
      <c r="J3293" s="32" t="str">
        <f aca="false">IF(E3293="","",IF((G3293-$B$14*E3293)&lt;0,"",(G3293-$B$14*E3293)))</f>
        <v/>
      </c>
      <c r="K3293" s="31" t="str">
        <f aca="false">IF(J3293="","",E3293*J3293*(E3293-E3292))</f>
        <v/>
      </c>
      <c r="L3293" s="31" t="str">
        <f aca="false">IF(J3293="","",J3293*(E3293-E3292))</f>
        <v/>
      </c>
      <c r="M3293" s="32"/>
    </row>
    <row r="3294" customFormat="false" ht="15" hidden="false" customHeight="false" outlineLevel="0" collapsed="false">
      <c r="E3294" s="30"/>
      <c r="F3294" s="30"/>
      <c r="G3294" s="31" t="str">
        <f aca="false">IF(E3294="","",F3294-$F$2)</f>
        <v/>
      </c>
      <c r="H3294" s="31" t="str">
        <f aca="false">IF(E3294="","",E3294*G3294*(E3294-E3293))</f>
        <v/>
      </c>
      <c r="I3294" s="31" t="str">
        <f aca="false">IF(E3294="","",G3294*(E3294-E3293))</f>
        <v/>
      </c>
      <c r="J3294" s="32" t="str">
        <f aca="false">IF(E3294="","",IF((G3294-$B$14*E3294)&lt;0,"",(G3294-$B$14*E3294)))</f>
        <v/>
      </c>
      <c r="K3294" s="31" t="str">
        <f aca="false">IF(J3294="","",E3294*J3294*(E3294-E3293))</f>
        <v/>
      </c>
      <c r="L3294" s="31" t="str">
        <f aca="false">IF(J3294="","",J3294*(E3294-E3293))</f>
        <v/>
      </c>
      <c r="M3294" s="32"/>
    </row>
    <row r="3295" customFormat="false" ht="15" hidden="false" customHeight="false" outlineLevel="0" collapsed="false">
      <c r="E3295" s="30"/>
      <c r="F3295" s="30"/>
      <c r="G3295" s="31" t="str">
        <f aca="false">IF(E3295="","",F3295-$F$2)</f>
        <v/>
      </c>
      <c r="H3295" s="31" t="str">
        <f aca="false">IF(E3295="","",E3295*G3295*(E3295-E3294))</f>
        <v/>
      </c>
      <c r="I3295" s="31" t="str">
        <f aca="false">IF(E3295="","",G3295*(E3295-E3294))</f>
        <v/>
      </c>
      <c r="J3295" s="32" t="str">
        <f aca="false">IF(E3295="","",IF((G3295-$B$14*E3295)&lt;0,"",(G3295-$B$14*E3295)))</f>
        <v/>
      </c>
      <c r="K3295" s="31" t="str">
        <f aca="false">IF(J3295="","",E3295*J3295*(E3295-E3294))</f>
        <v/>
      </c>
      <c r="L3295" s="31" t="str">
        <f aca="false">IF(J3295="","",J3295*(E3295-E3294))</f>
        <v/>
      </c>
      <c r="M3295" s="32"/>
    </row>
    <row r="3296" customFormat="false" ht="15" hidden="false" customHeight="false" outlineLevel="0" collapsed="false">
      <c r="E3296" s="30"/>
      <c r="F3296" s="30"/>
      <c r="G3296" s="31" t="str">
        <f aca="false">IF(E3296="","",F3296-$F$2)</f>
        <v/>
      </c>
      <c r="H3296" s="31" t="str">
        <f aca="false">IF(E3296="","",E3296*G3296*(E3296-E3295))</f>
        <v/>
      </c>
      <c r="I3296" s="31" t="str">
        <f aca="false">IF(E3296="","",G3296*(E3296-E3295))</f>
        <v/>
      </c>
      <c r="J3296" s="32" t="str">
        <f aca="false">IF(E3296="","",IF((G3296-$B$14*E3296)&lt;0,"",(G3296-$B$14*E3296)))</f>
        <v/>
      </c>
      <c r="K3296" s="31" t="str">
        <f aca="false">IF(J3296="","",E3296*J3296*(E3296-E3295))</f>
        <v/>
      </c>
      <c r="L3296" s="31" t="str">
        <f aca="false">IF(J3296="","",J3296*(E3296-E3295))</f>
        <v/>
      </c>
      <c r="M3296" s="32"/>
    </row>
    <row r="3297" customFormat="false" ht="15" hidden="false" customHeight="false" outlineLevel="0" collapsed="false">
      <c r="E3297" s="30"/>
      <c r="F3297" s="30"/>
      <c r="G3297" s="31" t="str">
        <f aca="false">IF(E3297="","",F3297-$F$2)</f>
        <v/>
      </c>
      <c r="H3297" s="31" t="str">
        <f aca="false">IF(E3297="","",E3297*G3297*(E3297-E3296))</f>
        <v/>
      </c>
      <c r="I3297" s="31" t="str">
        <f aca="false">IF(E3297="","",G3297*(E3297-E3296))</f>
        <v/>
      </c>
      <c r="J3297" s="32" t="str">
        <f aca="false">IF(E3297="","",IF((G3297-$B$14*E3297)&lt;0,"",(G3297-$B$14*E3297)))</f>
        <v/>
      </c>
      <c r="K3297" s="31" t="str">
        <f aca="false">IF(J3297="","",E3297*J3297*(E3297-E3296))</f>
        <v/>
      </c>
      <c r="L3297" s="31" t="str">
        <f aca="false">IF(J3297="","",J3297*(E3297-E3296))</f>
        <v/>
      </c>
      <c r="M3297" s="32"/>
    </row>
    <row r="3298" customFormat="false" ht="15" hidden="false" customHeight="false" outlineLevel="0" collapsed="false">
      <c r="E3298" s="30"/>
      <c r="F3298" s="30"/>
      <c r="G3298" s="31" t="str">
        <f aca="false">IF(E3298="","",F3298-$F$2)</f>
        <v/>
      </c>
      <c r="H3298" s="31" t="str">
        <f aca="false">IF(E3298="","",E3298*G3298*(E3298-E3297))</f>
        <v/>
      </c>
      <c r="I3298" s="31" t="str">
        <f aca="false">IF(E3298="","",G3298*(E3298-E3297))</f>
        <v/>
      </c>
      <c r="J3298" s="32" t="str">
        <f aca="false">IF(E3298="","",IF((G3298-$B$14*E3298)&lt;0,"",(G3298-$B$14*E3298)))</f>
        <v/>
      </c>
      <c r="K3298" s="31" t="str">
        <f aca="false">IF(J3298="","",E3298*J3298*(E3298-E3297))</f>
        <v/>
      </c>
      <c r="L3298" s="31" t="str">
        <f aca="false">IF(J3298="","",J3298*(E3298-E3297))</f>
        <v/>
      </c>
      <c r="M3298" s="32"/>
    </row>
    <row r="3299" customFormat="false" ht="15" hidden="false" customHeight="false" outlineLevel="0" collapsed="false">
      <c r="E3299" s="30"/>
      <c r="F3299" s="30"/>
      <c r="G3299" s="31" t="str">
        <f aca="false">IF(E3299="","",F3299-$F$2)</f>
        <v/>
      </c>
      <c r="H3299" s="31" t="str">
        <f aca="false">IF(E3299="","",E3299*G3299*(E3299-E3298))</f>
        <v/>
      </c>
      <c r="I3299" s="31" t="str">
        <f aca="false">IF(E3299="","",G3299*(E3299-E3298))</f>
        <v/>
      </c>
      <c r="J3299" s="32" t="str">
        <f aca="false">IF(E3299="","",IF((G3299-$B$14*E3299)&lt;0,"",(G3299-$B$14*E3299)))</f>
        <v/>
      </c>
      <c r="K3299" s="31" t="str">
        <f aca="false">IF(J3299="","",E3299*J3299*(E3299-E3298))</f>
        <v/>
      </c>
      <c r="L3299" s="31" t="str">
        <f aca="false">IF(J3299="","",J3299*(E3299-E3298))</f>
        <v/>
      </c>
      <c r="M3299" s="32"/>
    </row>
    <row r="3300" customFormat="false" ht="15" hidden="false" customHeight="false" outlineLevel="0" collapsed="false">
      <c r="E3300" s="30"/>
      <c r="F3300" s="30"/>
      <c r="G3300" s="31" t="str">
        <f aca="false">IF(E3300="","",F3300-$F$2)</f>
        <v/>
      </c>
      <c r="H3300" s="31" t="str">
        <f aca="false">IF(E3300="","",E3300*G3300*(E3300-E3299))</f>
        <v/>
      </c>
      <c r="I3300" s="31" t="str">
        <f aca="false">IF(E3300="","",G3300*(E3300-E3299))</f>
        <v/>
      </c>
      <c r="J3300" s="32" t="str">
        <f aca="false">IF(E3300="","",IF((G3300-$B$14*E3300)&lt;0,"",(G3300-$B$14*E3300)))</f>
        <v/>
      </c>
      <c r="K3300" s="31" t="str">
        <f aca="false">IF(J3300="","",E3300*J3300*(E3300-E3299))</f>
        <v/>
      </c>
      <c r="L3300" s="31" t="str">
        <f aca="false">IF(J3300="","",J3300*(E3300-E3299))</f>
        <v/>
      </c>
      <c r="M3300" s="32"/>
    </row>
    <row r="3301" customFormat="false" ht="15" hidden="false" customHeight="false" outlineLevel="0" collapsed="false">
      <c r="E3301" s="30"/>
      <c r="F3301" s="30"/>
      <c r="G3301" s="31" t="str">
        <f aca="false">IF(E3301="","",F3301-$F$2)</f>
        <v/>
      </c>
      <c r="H3301" s="31" t="str">
        <f aca="false">IF(E3301="","",E3301*G3301*(E3301-E3300))</f>
        <v/>
      </c>
      <c r="I3301" s="31" t="str">
        <f aca="false">IF(E3301="","",G3301*(E3301-E3300))</f>
        <v/>
      </c>
      <c r="J3301" s="32" t="str">
        <f aca="false">IF(E3301="","",IF((G3301-$B$14*E3301)&lt;0,"",(G3301-$B$14*E3301)))</f>
        <v/>
      </c>
      <c r="K3301" s="31" t="str">
        <f aca="false">IF(J3301="","",E3301*J3301*(E3301-E3300))</f>
        <v/>
      </c>
      <c r="L3301" s="31" t="str">
        <f aca="false">IF(J3301="","",J3301*(E3301-E3300))</f>
        <v/>
      </c>
      <c r="M3301" s="32"/>
    </row>
    <row r="3302" customFormat="false" ht="15" hidden="false" customHeight="false" outlineLevel="0" collapsed="false">
      <c r="E3302" s="30"/>
      <c r="F3302" s="30"/>
      <c r="G3302" s="31" t="str">
        <f aca="false">IF(E3302="","",F3302-$F$2)</f>
        <v/>
      </c>
      <c r="H3302" s="31" t="str">
        <f aca="false">IF(E3302="","",E3302*G3302*(E3302-E3301))</f>
        <v/>
      </c>
      <c r="I3302" s="31" t="str">
        <f aca="false">IF(E3302="","",G3302*(E3302-E3301))</f>
        <v/>
      </c>
      <c r="J3302" s="32" t="str">
        <f aca="false">IF(E3302="","",IF((G3302-$B$14*E3302)&lt;0,"",(G3302-$B$14*E3302)))</f>
        <v/>
      </c>
      <c r="K3302" s="31" t="str">
        <f aca="false">IF(J3302="","",E3302*J3302*(E3302-E3301))</f>
        <v/>
      </c>
      <c r="L3302" s="31" t="str">
        <f aca="false">IF(J3302="","",J3302*(E3302-E3301))</f>
        <v/>
      </c>
      <c r="M3302" s="32"/>
    </row>
    <row r="3303" customFormat="false" ht="15" hidden="false" customHeight="false" outlineLevel="0" collapsed="false">
      <c r="E3303" s="30"/>
      <c r="F3303" s="30"/>
      <c r="G3303" s="31" t="str">
        <f aca="false">IF(E3303="","",F3303-$F$2)</f>
        <v/>
      </c>
      <c r="H3303" s="31" t="str">
        <f aca="false">IF(E3303="","",E3303*G3303*(E3303-E3302))</f>
        <v/>
      </c>
      <c r="I3303" s="31" t="str">
        <f aca="false">IF(E3303="","",G3303*(E3303-E3302))</f>
        <v/>
      </c>
      <c r="J3303" s="32" t="str">
        <f aca="false">IF(E3303="","",IF((G3303-$B$14*E3303)&lt;0,"",(G3303-$B$14*E3303)))</f>
        <v/>
      </c>
      <c r="K3303" s="31" t="str">
        <f aca="false">IF(J3303="","",E3303*J3303*(E3303-E3302))</f>
        <v/>
      </c>
      <c r="L3303" s="31" t="str">
        <f aca="false">IF(J3303="","",J3303*(E3303-E3302))</f>
        <v/>
      </c>
      <c r="M3303" s="32"/>
    </row>
    <row r="3304" customFormat="false" ht="15" hidden="false" customHeight="false" outlineLevel="0" collapsed="false">
      <c r="E3304" s="30"/>
      <c r="F3304" s="30"/>
      <c r="G3304" s="31" t="str">
        <f aca="false">IF(E3304="","",F3304-$F$2)</f>
        <v/>
      </c>
      <c r="H3304" s="31" t="str">
        <f aca="false">IF(E3304="","",E3304*G3304*(E3304-E3303))</f>
        <v/>
      </c>
      <c r="I3304" s="31" t="str">
        <f aca="false">IF(E3304="","",G3304*(E3304-E3303))</f>
        <v/>
      </c>
      <c r="J3304" s="32" t="str">
        <f aca="false">IF(E3304="","",IF((G3304-$B$14*E3304)&lt;0,"",(G3304-$B$14*E3304)))</f>
        <v/>
      </c>
      <c r="K3304" s="31" t="str">
        <f aca="false">IF(J3304="","",E3304*J3304*(E3304-E3303))</f>
        <v/>
      </c>
      <c r="L3304" s="31" t="str">
        <f aca="false">IF(J3304="","",J3304*(E3304-E3303))</f>
        <v/>
      </c>
      <c r="M3304" s="32"/>
    </row>
    <row r="3305" customFormat="false" ht="15" hidden="false" customHeight="false" outlineLevel="0" collapsed="false">
      <c r="E3305" s="30"/>
      <c r="F3305" s="30"/>
      <c r="G3305" s="31" t="str">
        <f aca="false">IF(E3305="","",F3305-$F$2)</f>
        <v/>
      </c>
      <c r="H3305" s="31" t="str">
        <f aca="false">IF(E3305="","",E3305*G3305*(E3305-E3304))</f>
        <v/>
      </c>
      <c r="I3305" s="31" t="str">
        <f aca="false">IF(E3305="","",G3305*(E3305-E3304))</f>
        <v/>
      </c>
      <c r="J3305" s="32" t="str">
        <f aca="false">IF(E3305="","",IF((G3305-$B$14*E3305)&lt;0,"",(G3305-$B$14*E3305)))</f>
        <v/>
      </c>
      <c r="K3305" s="31" t="str">
        <f aca="false">IF(J3305="","",E3305*J3305*(E3305-E3304))</f>
        <v/>
      </c>
      <c r="L3305" s="31" t="str">
        <f aca="false">IF(J3305="","",J3305*(E3305-E3304))</f>
        <v/>
      </c>
      <c r="M3305" s="32"/>
    </row>
    <row r="3306" customFormat="false" ht="15" hidden="false" customHeight="false" outlineLevel="0" collapsed="false">
      <c r="E3306" s="30"/>
      <c r="F3306" s="30"/>
      <c r="G3306" s="31" t="str">
        <f aca="false">IF(E3306="","",F3306-$F$2)</f>
        <v/>
      </c>
      <c r="H3306" s="31" t="str">
        <f aca="false">IF(E3306="","",E3306*G3306*(E3306-E3305))</f>
        <v/>
      </c>
      <c r="I3306" s="31" t="str">
        <f aca="false">IF(E3306="","",G3306*(E3306-E3305))</f>
        <v/>
      </c>
      <c r="J3306" s="32" t="str">
        <f aca="false">IF(E3306="","",IF((G3306-$B$14*E3306)&lt;0,"",(G3306-$B$14*E3306)))</f>
        <v/>
      </c>
      <c r="K3306" s="31" t="str">
        <f aca="false">IF(J3306="","",E3306*J3306*(E3306-E3305))</f>
        <v/>
      </c>
      <c r="L3306" s="31" t="str">
        <f aca="false">IF(J3306="","",J3306*(E3306-E3305))</f>
        <v/>
      </c>
      <c r="M3306" s="32"/>
    </row>
    <row r="3307" customFormat="false" ht="15" hidden="false" customHeight="false" outlineLevel="0" collapsed="false">
      <c r="E3307" s="30"/>
      <c r="F3307" s="30"/>
      <c r="G3307" s="31" t="str">
        <f aca="false">IF(E3307="","",F3307-$F$2)</f>
        <v/>
      </c>
      <c r="H3307" s="31" t="str">
        <f aca="false">IF(E3307="","",E3307*G3307*(E3307-E3306))</f>
        <v/>
      </c>
      <c r="I3307" s="31" t="str">
        <f aca="false">IF(E3307="","",G3307*(E3307-E3306))</f>
        <v/>
      </c>
      <c r="J3307" s="32" t="str">
        <f aca="false">IF(E3307="","",IF((G3307-$B$14*E3307)&lt;0,"",(G3307-$B$14*E3307)))</f>
        <v/>
      </c>
      <c r="K3307" s="31" t="str">
        <f aca="false">IF(J3307="","",E3307*J3307*(E3307-E3306))</f>
        <v/>
      </c>
      <c r="L3307" s="31" t="str">
        <f aca="false">IF(J3307="","",J3307*(E3307-E3306))</f>
        <v/>
      </c>
      <c r="M3307" s="32"/>
    </row>
    <row r="3308" customFormat="false" ht="15" hidden="false" customHeight="false" outlineLevel="0" collapsed="false">
      <c r="E3308" s="30"/>
      <c r="F3308" s="30"/>
      <c r="G3308" s="31" t="str">
        <f aca="false">IF(E3308="","",F3308-$F$2)</f>
        <v/>
      </c>
      <c r="H3308" s="31" t="str">
        <f aca="false">IF(E3308="","",E3308*G3308*(E3308-E3307))</f>
        <v/>
      </c>
      <c r="I3308" s="31" t="str">
        <f aca="false">IF(E3308="","",G3308*(E3308-E3307))</f>
        <v/>
      </c>
      <c r="J3308" s="32" t="str">
        <f aca="false">IF(E3308="","",IF((G3308-$B$14*E3308)&lt;0,"",(G3308-$B$14*E3308)))</f>
        <v/>
      </c>
      <c r="K3308" s="31" t="str">
        <f aca="false">IF(J3308="","",E3308*J3308*(E3308-E3307))</f>
        <v/>
      </c>
      <c r="L3308" s="31" t="str">
        <f aca="false">IF(J3308="","",J3308*(E3308-E3307))</f>
        <v/>
      </c>
      <c r="M3308" s="32"/>
    </row>
    <row r="3309" customFormat="false" ht="15" hidden="false" customHeight="false" outlineLevel="0" collapsed="false">
      <c r="E3309" s="30"/>
      <c r="F3309" s="30"/>
      <c r="G3309" s="31" t="str">
        <f aca="false">IF(E3309="","",F3309-$F$2)</f>
        <v/>
      </c>
      <c r="H3309" s="31" t="str">
        <f aca="false">IF(E3309="","",E3309*G3309*(E3309-E3308))</f>
        <v/>
      </c>
      <c r="I3309" s="31" t="str">
        <f aca="false">IF(E3309="","",G3309*(E3309-E3308))</f>
        <v/>
      </c>
      <c r="J3309" s="32" t="str">
        <f aca="false">IF(E3309="","",IF((G3309-$B$14*E3309)&lt;0,"",(G3309-$B$14*E3309)))</f>
        <v/>
      </c>
      <c r="K3309" s="31" t="str">
        <f aca="false">IF(J3309="","",E3309*J3309*(E3309-E3308))</f>
        <v/>
      </c>
      <c r="L3309" s="31" t="str">
        <f aca="false">IF(J3309="","",J3309*(E3309-E3308))</f>
        <v/>
      </c>
      <c r="M3309" s="32"/>
    </row>
    <row r="3310" customFormat="false" ht="15" hidden="false" customHeight="false" outlineLevel="0" collapsed="false">
      <c r="E3310" s="30"/>
      <c r="F3310" s="30"/>
      <c r="G3310" s="31" t="str">
        <f aca="false">IF(E3310="","",F3310-$F$2)</f>
        <v/>
      </c>
      <c r="H3310" s="31" t="str">
        <f aca="false">IF(E3310="","",E3310*G3310*(E3310-E3309))</f>
        <v/>
      </c>
      <c r="I3310" s="31" t="str">
        <f aca="false">IF(E3310="","",G3310*(E3310-E3309))</f>
        <v/>
      </c>
      <c r="J3310" s="32" t="str">
        <f aca="false">IF(E3310="","",IF((G3310-$B$14*E3310)&lt;0,"",(G3310-$B$14*E3310)))</f>
        <v/>
      </c>
      <c r="K3310" s="31" t="str">
        <f aca="false">IF(J3310="","",E3310*J3310*(E3310-E3309))</f>
        <v/>
      </c>
      <c r="L3310" s="31" t="str">
        <f aca="false">IF(J3310="","",J3310*(E3310-E3309))</f>
        <v/>
      </c>
      <c r="M3310" s="32"/>
    </row>
    <row r="3311" customFormat="false" ht="15" hidden="false" customHeight="false" outlineLevel="0" collapsed="false">
      <c r="E3311" s="30"/>
      <c r="F3311" s="30"/>
      <c r="G3311" s="31" t="str">
        <f aca="false">IF(E3311="","",F3311-$F$2)</f>
        <v/>
      </c>
      <c r="H3311" s="31" t="str">
        <f aca="false">IF(E3311="","",E3311*G3311*(E3311-E3310))</f>
        <v/>
      </c>
      <c r="I3311" s="31" t="str">
        <f aca="false">IF(E3311="","",G3311*(E3311-E3310))</f>
        <v/>
      </c>
      <c r="J3311" s="32" t="str">
        <f aca="false">IF(E3311="","",IF((G3311-$B$14*E3311)&lt;0,"",(G3311-$B$14*E3311)))</f>
        <v/>
      </c>
      <c r="K3311" s="31" t="str">
        <f aca="false">IF(J3311="","",E3311*J3311*(E3311-E3310))</f>
        <v/>
      </c>
      <c r="L3311" s="31" t="str">
        <f aca="false">IF(J3311="","",J3311*(E3311-E3310))</f>
        <v/>
      </c>
      <c r="M3311" s="32"/>
    </row>
    <row r="3312" customFormat="false" ht="15" hidden="false" customHeight="false" outlineLevel="0" collapsed="false">
      <c r="E3312" s="30"/>
      <c r="F3312" s="30"/>
      <c r="G3312" s="31" t="str">
        <f aca="false">IF(E3312="","",F3312-$F$2)</f>
        <v/>
      </c>
      <c r="H3312" s="31" t="str">
        <f aca="false">IF(E3312="","",E3312*G3312*(E3312-E3311))</f>
        <v/>
      </c>
      <c r="I3312" s="31" t="str">
        <f aca="false">IF(E3312="","",G3312*(E3312-E3311))</f>
        <v/>
      </c>
      <c r="J3312" s="32" t="str">
        <f aca="false">IF(E3312="","",IF((G3312-$B$14*E3312)&lt;0,"",(G3312-$B$14*E3312)))</f>
        <v/>
      </c>
      <c r="K3312" s="31" t="str">
        <f aca="false">IF(J3312="","",E3312*J3312*(E3312-E3311))</f>
        <v/>
      </c>
      <c r="L3312" s="31" t="str">
        <f aca="false">IF(J3312="","",J3312*(E3312-E3311))</f>
        <v/>
      </c>
      <c r="M3312" s="32"/>
    </row>
    <row r="3313" customFormat="false" ht="15" hidden="false" customHeight="false" outlineLevel="0" collapsed="false">
      <c r="E3313" s="30"/>
      <c r="F3313" s="30"/>
      <c r="G3313" s="31" t="str">
        <f aca="false">IF(E3313="","",F3313-$F$2)</f>
        <v/>
      </c>
      <c r="H3313" s="31" t="str">
        <f aca="false">IF(E3313="","",E3313*G3313*(E3313-E3312))</f>
        <v/>
      </c>
      <c r="I3313" s="31" t="str">
        <f aca="false">IF(E3313="","",G3313*(E3313-E3312))</f>
        <v/>
      </c>
      <c r="J3313" s="32" t="str">
        <f aca="false">IF(E3313="","",IF((G3313-$B$14*E3313)&lt;0,"",(G3313-$B$14*E3313)))</f>
        <v/>
      </c>
      <c r="K3313" s="31" t="str">
        <f aca="false">IF(J3313="","",E3313*J3313*(E3313-E3312))</f>
        <v/>
      </c>
      <c r="L3313" s="31" t="str">
        <f aca="false">IF(J3313="","",J3313*(E3313-E3312))</f>
        <v/>
      </c>
      <c r="M3313" s="32"/>
    </row>
    <row r="3314" customFormat="false" ht="15" hidden="false" customHeight="false" outlineLevel="0" collapsed="false">
      <c r="E3314" s="30"/>
      <c r="F3314" s="30"/>
      <c r="G3314" s="31" t="str">
        <f aca="false">IF(E3314="","",F3314-$F$2)</f>
        <v/>
      </c>
      <c r="H3314" s="31" t="str">
        <f aca="false">IF(E3314="","",E3314*G3314*(E3314-E3313))</f>
        <v/>
      </c>
      <c r="I3314" s="31" t="str">
        <f aca="false">IF(E3314="","",G3314*(E3314-E3313))</f>
        <v/>
      </c>
      <c r="J3314" s="32" t="str">
        <f aca="false">IF(E3314="","",IF((G3314-$B$14*E3314)&lt;0,"",(G3314-$B$14*E3314)))</f>
        <v/>
      </c>
      <c r="K3314" s="31" t="str">
        <f aca="false">IF(J3314="","",E3314*J3314*(E3314-E3313))</f>
        <v/>
      </c>
      <c r="L3314" s="31" t="str">
        <f aca="false">IF(J3314="","",J3314*(E3314-E3313))</f>
        <v/>
      </c>
      <c r="M3314" s="32"/>
    </row>
    <row r="3315" customFormat="false" ht="15" hidden="false" customHeight="false" outlineLevel="0" collapsed="false">
      <c r="E3315" s="30"/>
      <c r="F3315" s="30"/>
      <c r="G3315" s="31" t="str">
        <f aca="false">IF(E3315="","",F3315-$F$2)</f>
        <v/>
      </c>
      <c r="H3315" s="31" t="str">
        <f aca="false">IF(E3315="","",E3315*G3315*(E3315-E3314))</f>
        <v/>
      </c>
      <c r="I3315" s="31" t="str">
        <f aca="false">IF(E3315="","",G3315*(E3315-E3314))</f>
        <v/>
      </c>
      <c r="J3315" s="32" t="str">
        <f aca="false">IF(E3315="","",IF((G3315-$B$14*E3315)&lt;0,"",(G3315-$B$14*E3315)))</f>
        <v/>
      </c>
      <c r="K3315" s="31" t="str">
        <f aca="false">IF(J3315="","",E3315*J3315*(E3315-E3314))</f>
        <v/>
      </c>
      <c r="L3315" s="31" t="str">
        <f aca="false">IF(J3315="","",J3315*(E3315-E3314))</f>
        <v/>
      </c>
      <c r="M3315" s="32"/>
    </row>
    <row r="3316" customFormat="false" ht="15" hidden="false" customHeight="false" outlineLevel="0" collapsed="false">
      <c r="E3316" s="30"/>
      <c r="F3316" s="30"/>
      <c r="G3316" s="31" t="str">
        <f aca="false">IF(E3316="","",F3316-$F$2)</f>
        <v/>
      </c>
      <c r="H3316" s="31" t="str">
        <f aca="false">IF(E3316="","",E3316*G3316*(E3316-E3315))</f>
        <v/>
      </c>
      <c r="I3316" s="31" t="str">
        <f aca="false">IF(E3316="","",G3316*(E3316-E3315))</f>
        <v/>
      </c>
      <c r="J3316" s="32" t="str">
        <f aca="false">IF(E3316="","",IF((G3316-$B$14*E3316)&lt;0,"",(G3316-$B$14*E3316)))</f>
        <v/>
      </c>
      <c r="K3316" s="31" t="str">
        <f aca="false">IF(J3316="","",E3316*J3316*(E3316-E3315))</f>
        <v/>
      </c>
      <c r="L3316" s="31" t="str">
        <f aca="false">IF(J3316="","",J3316*(E3316-E3315))</f>
        <v/>
      </c>
      <c r="M3316" s="32"/>
    </row>
    <row r="3317" customFormat="false" ht="15" hidden="false" customHeight="false" outlineLevel="0" collapsed="false">
      <c r="E3317" s="30"/>
      <c r="F3317" s="30"/>
      <c r="G3317" s="31" t="str">
        <f aca="false">IF(E3317="","",F3317-$F$2)</f>
        <v/>
      </c>
      <c r="H3317" s="31" t="str">
        <f aca="false">IF(E3317="","",E3317*G3317*(E3317-E3316))</f>
        <v/>
      </c>
      <c r="I3317" s="31" t="str">
        <f aca="false">IF(E3317="","",G3317*(E3317-E3316))</f>
        <v/>
      </c>
      <c r="J3317" s="32" t="str">
        <f aca="false">IF(E3317="","",IF((G3317-$B$14*E3317)&lt;0,"",(G3317-$B$14*E3317)))</f>
        <v/>
      </c>
      <c r="K3317" s="31" t="str">
        <f aca="false">IF(J3317="","",E3317*J3317*(E3317-E3316))</f>
        <v/>
      </c>
      <c r="L3317" s="31" t="str">
        <f aca="false">IF(J3317="","",J3317*(E3317-E3316))</f>
        <v/>
      </c>
      <c r="M3317" s="32"/>
    </row>
    <row r="3318" customFormat="false" ht="15" hidden="false" customHeight="false" outlineLevel="0" collapsed="false">
      <c r="E3318" s="30"/>
      <c r="F3318" s="30"/>
      <c r="G3318" s="31" t="str">
        <f aca="false">IF(E3318="","",F3318-$F$2)</f>
        <v/>
      </c>
      <c r="H3318" s="31" t="str">
        <f aca="false">IF(E3318="","",E3318*G3318*(E3318-E3317))</f>
        <v/>
      </c>
      <c r="I3318" s="31" t="str">
        <f aca="false">IF(E3318="","",G3318*(E3318-E3317))</f>
        <v/>
      </c>
      <c r="J3318" s="32" t="str">
        <f aca="false">IF(E3318="","",IF((G3318-$B$14*E3318)&lt;0,"",(G3318-$B$14*E3318)))</f>
        <v/>
      </c>
      <c r="K3318" s="31" t="str">
        <f aca="false">IF(J3318="","",E3318*J3318*(E3318-E3317))</f>
        <v/>
      </c>
      <c r="L3318" s="31" t="str">
        <f aca="false">IF(J3318="","",J3318*(E3318-E3317))</f>
        <v/>
      </c>
      <c r="M3318" s="32"/>
    </row>
    <row r="3319" customFormat="false" ht="15" hidden="false" customHeight="false" outlineLevel="0" collapsed="false">
      <c r="E3319" s="30"/>
      <c r="F3319" s="30"/>
      <c r="G3319" s="31" t="str">
        <f aca="false">IF(E3319="","",F3319-$F$2)</f>
        <v/>
      </c>
      <c r="H3319" s="31" t="str">
        <f aca="false">IF(E3319="","",E3319*G3319*(E3319-E3318))</f>
        <v/>
      </c>
      <c r="I3319" s="31" t="str">
        <f aca="false">IF(E3319="","",G3319*(E3319-E3318))</f>
        <v/>
      </c>
      <c r="J3319" s="32" t="str">
        <f aca="false">IF(E3319="","",IF((G3319-$B$14*E3319)&lt;0,"",(G3319-$B$14*E3319)))</f>
        <v/>
      </c>
      <c r="K3319" s="31" t="str">
        <f aca="false">IF(J3319="","",E3319*J3319*(E3319-E3318))</f>
        <v/>
      </c>
      <c r="L3319" s="31" t="str">
        <f aca="false">IF(J3319="","",J3319*(E3319-E3318))</f>
        <v/>
      </c>
      <c r="M3319" s="32"/>
    </row>
    <row r="3320" customFormat="false" ht="15" hidden="false" customHeight="false" outlineLevel="0" collapsed="false">
      <c r="E3320" s="30"/>
      <c r="F3320" s="30"/>
      <c r="G3320" s="31" t="str">
        <f aca="false">IF(E3320="","",F3320-$F$2)</f>
        <v/>
      </c>
      <c r="H3320" s="31" t="str">
        <f aca="false">IF(E3320="","",E3320*G3320*(E3320-E3319))</f>
        <v/>
      </c>
      <c r="I3320" s="31" t="str">
        <f aca="false">IF(E3320="","",G3320*(E3320-E3319))</f>
        <v/>
      </c>
      <c r="J3320" s="32" t="str">
        <f aca="false">IF(E3320="","",IF((G3320-$B$14*E3320)&lt;0,"",(G3320-$B$14*E3320)))</f>
        <v/>
      </c>
      <c r="K3320" s="31" t="str">
        <f aca="false">IF(J3320="","",E3320*J3320*(E3320-E3319))</f>
        <v/>
      </c>
      <c r="L3320" s="31" t="str">
        <f aca="false">IF(J3320="","",J3320*(E3320-E3319))</f>
        <v/>
      </c>
      <c r="M3320" s="32"/>
    </row>
    <row r="3321" customFormat="false" ht="15" hidden="false" customHeight="false" outlineLevel="0" collapsed="false">
      <c r="E3321" s="30"/>
      <c r="F3321" s="30"/>
      <c r="G3321" s="31" t="str">
        <f aca="false">IF(E3321="","",F3321-$F$2)</f>
        <v/>
      </c>
      <c r="H3321" s="31" t="str">
        <f aca="false">IF(E3321="","",E3321*G3321*(E3321-E3320))</f>
        <v/>
      </c>
      <c r="I3321" s="31" t="str">
        <f aca="false">IF(E3321="","",G3321*(E3321-E3320))</f>
        <v/>
      </c>
      <c r="J3321" s="32" t="str">
        <f aca="false">IF(E3321="","",IF((G3321-$B$14*E3321)&lt;0,"",(G3321-$B$14*E3321)))</f>
        <v/>
      </c>
      <c r="K3321" s="31" t="str">
        <f aca="false">IF(J3321="","",E3321*J3321*(E3321-E3320))</f>
        <v/>
      </c>
      <c r="L3321" s="31" t="str">
        <f aca="false">IF(J3321="","",J3321*(E3321-E3320))</f>
        <v/>
      </c>
      <c r="M3321" s="32"/>
    </row>
    <row r="3322" customFormat="false" ht="15" hidden="false" customHeight="false" outlineLevel="0" collapsed="false">
      <c r="E3322" s="30"/>
      <c r="F3322" s="30"/>
      <c r="G3322" s="31" t="str">
        <f aca="false">IF(E3322="","",F3322-$F$2)</f>
        <v/>
      </c>
      <c r="H3322" s="31" t="str">
        <f aca="false">IF(E3322="","",E3322*G3322*(E3322-E3321))</f>
        <v/>
      </c>
      <c r="I3322" s="31" t="str">
        <f aca="false">IF(E3322="","",G3322*(E3322-E3321))</f>
        <v/>
      </c>
      <c r="J3322" s="32" t="str">
        <f aca="false">IF(E3322="","",IF((G3322-$B$14*E3322)&lt;0,"",(G3322-$B$14*E3322)))</f>
        <v/>
      </c>
      <c r="K3322" s="31" t="str">
        <f aca="false">IF(J3322="","",E3322*J3322*(E3322-E3321))</f>
        <v/>
      </c>
      <c r="L3322" s="31" t="str">
        <f aca="false">IF(J3322="","",J3322*(E3322-E3321))</f>
        <v/>
      </c>
      <c r="M3322" s="32"/>
    </row>
    <row r="3323" customFormat="false" ht="15" hidden="false" customHeight="false" outlineLevel="0" collapsed="false">
      <c r="E3323" s="30"/>
      <c r="F3323" s="30"/>
      <c r="G3323" s="31" t="str">
        <f aca="false">IF(E3323="","",F3323-$F$2)</f>
        <v/>
      </c>
      <c r="H3323" s="31" t="str">
        <f aca="false">IF(E3323="","",E3323*G3323*(E3323-E3322))</f>
        <v/>
      </c>
      <c r="I3323" s="31" t="str">
        <f aca="false">IF(E3323="","",G3323*(E3323-E3322))</f>
        <v/>
      </c>
      <c r="J3323" s="32" t="str">
        <f aca="false">IF(E3323="","",IF((G3323-$B$14*E3323)&lt;0,"",(G3323-$B$14*E3323)))</f>
        <v/>
      </c>
      <c r="K3323" s="31" t="str">
        <f aca="false">IF(J3323="","",E3323*J3323*(E3323-E3322))</f>
        <v/>
      </c>
      <c r="L3323" s="31" t="str">
        <f aca="false">IF(J3323="","",J3323*(E3323-E3322))</f>
        <v/>
      </c>
      <c r="M3323" s="32"/>
    </row>
    <row r="3324" customFormat="false" ht="15" hidden="false" customHeight="false" outlineLevel="0" collapsed="false">
      <c r="E3324" s="30"/>
      <c r="F3324" s="30"/>
      <c r="G3324" s="31" t="str">
        <f aca="false">IF(E3324="","",F3324-$F$2)</f>
        <v/>
      </c>
      <c r="H3324" s="31" t="str">
        <f aca="false">IF(E3324="","",E3324*G3324*(E3324-E3323))</f>
        <v/>
      </c>
      <c r="I3324" s="31" t="str">
        <f aca="false">IF(E3324="","",G3324*(E3324-E3323))</f>
        <v/>
      </c>
      <c r="J3324" s="32" t="str">
        <f aca="false">IF(E3324="","",IF((G3324-$B$14*E3324)&lt;0,"",(G3324-$B$14*E3324)))</f>
        <v/>
      </c>
      <c r="K3324" s="31" t="str">
        <f aca="false">IF(J3324="","",E3324*J3324*(E3324-E3323))</f>
        <v/>
      </c>
      <c r="L3324" s="31" t="str">
        <f aca="false">IF(J3324="","",J3324*(E3324-E3323))</f>
        <v/>
      </c>
      <c r="M3324" s="32"/>
    </row>
    <row r="3325" customFormat="false" ht="15" hidden="false" customHeight="false" outlineLevel="0" collapsed="false">
      <c r="E3325" s="30"/>
      <c r="F3325" s="30"/>
      <c r="G3325" s="31" t="str">
        <f aca="false">IF(E3325="","",F3325-$F$2)</f>
        <v/>
      </c>
      <c r="H3325" s="31" t="str">
        <f aca="false">IF(E3325="","",E3325*G3325*(E3325-E3324))</f>
        <v/>
      </c>
      <c r="I3325" s="31" t="str">
        <f aca="false">IF(E3325="","",G3325*(E3325-E3324))</f>
        <v/>
      </c>
      <c r="J3325" s="32" t="str">
        <f aca="false">IF(E3325="","",IF((G3325-$B$14*E3325)&lt;0,"",(G3325-$B$14*E3325)))</f>
        <v/>
      </c>
      <c r="K3325" s="31" t="str">
        <f aca="false">IF(J3325="","",E3325*J3325*(E3325-E3324))</f>
        <v/>
      </c>
      <c r="L3325" s="31" t="str">
        <f aca="false">IF(J3325="","",J3325*(E3325-E3324))</f>
        <v/>
      </c>
      <c r="M3325" s="32"/>
    </row>
    <row r="3326" customFormat="false" ht="15" hidden="false" customHeight="false" outlineLevel="0" collapsed="false">
      <c r="E3326" s="30"/>
      <c r="F3326" s="30"/>
      <c r="G3326" s="31" t="str">
        <f aca="false">IF(E3326="","",F3326-$F$2)</f>
        <v/>
      </c>
      <c r="H3326" s="31" t="str">
        <f aca="false">IF(E3326="","",E3326*G3326*(E3326-E3325))</f>
        <v/>
      </c>
      <c r="I3326" s="31" t="str">
        <f aca="false">IF(E3326="","",G3326*(E3326-E3325))</f>
        <v/>
      </c>
      <c r="J3326" s="32" t="str">
        <f aca="false">IF(E3326="","",IF((G3326-$B$14*E3326)&lt;0,"",(G3326-$B$14*E3326)))</f>
        <v/>
      </c>
      <c r="K3326" s="31" t="str">
        <f aca="false">IF(J3326="","",E3326*J3326*(E3326-E3325))</f>
        <v/>
      </c>
      <c r="L3326" s="31" t="str">
        <f aca="false">IF(J3326="","",J3326*(E3326-E3325))</f>
        <v/>
      </c>
      <c r="M3326" s="32"/>
    </row>
    <row r="3327" customFormat="false" ht="15" hidden="false" customHeight="false" outlineLevel="0" collapsed="false">
      <c r="E3327" s="30"/>
      <c r="F3327" s="30"/>
      <c r="G3327" s="31" t="str">
        <f aca="false">IF(E3327="","",F3327-$F$2)</f>
        <v/>
      </c>
      <c r="H3327" s="31" t="str">
        <f aca="false">IF(E3327="","",E3327*G3327*(E3327-E3326))</f>
        <v/>
      </c>
      <c r="I3327" s="31" t="str">
        <f aca="false">IF(E3327="","",G3327*(E3327-E3326))</f>
        <v/>
      </c>
      <c r="J3327" s="32" t="str">
        <f aca="false">IF(E3327="","",IF((G3327-$B$14*E3327)&lt;0,"",(G3327-$B$14*E3327)))</f>
        <v/>
      </c>
      <c r="K3327" s="31" t="str">
        <f aca="false">IF(J3327="","",E3327*J3327*(E3327-E3326))</f>
        <v/>
      </c>
      <c r="L3327" s="31" t="str">
        <f aca="false">IF(J3327="","",J3327*(E3327-E3326))</f>
        <v/>
      </c>
      <c r="M3327" s="32"/>
    </row>
    <row r="3328" customFormat="false" ht="15" hidden="false" customHeight="false" outlineLevel="0" collapsed="false">
      <c r="E3328" s="30"/>
      <c r="F3328" s="30"/>
      <c r="G3328" s="31" t="str">
        <f aca="false">IF(E3328="","",F3328-$F$2)</f>
        <v/>
      </c>
      <c r="H3328" s="31" t="str">
        <f aca="false">IF(E3328="","",E3328*G3328*(E3328-E3327))</f>
        <v/>
      </c>
      <c r="I3328" s="31" t="str">
        <f aca="false">IF(E3328="","",G3328*(E3328-E3327))</f>
        <v/>
      </c>
      <c r="J3328" s="32" t="str">
        <f aca="false">IF(E3328="","",IF((G3328-$B$14*E3328)&lt;0,"",(G3328-$B$14*E3328)))</f>
        <v/>
      </c>
      <c r="K3328" s="31" t="str">
        <f aca="false">IF(J3328="","",E3328*J3328*(E3328-E3327))</f>
        <v/>
      </c>
      <c r="L3328" s="31" t="str">
        <f aca="false">IF(J3328="","",J3328*(E3328-E3327))</f>
        <v/>
      </c>
      <c r="M3328" s="32"/>
    </row>
    <row r="3329" customFormat="false" ht="15" hidden="false" customHeight="false" outlineLevel="0" collapsed="false">
      <c r="E3329" s="30"/>
      <c r="F3329" s="30"/>
      <c r="G3329" s="31" t="str">
        <f aca="false">IF(E3329="","",F3329-$F$2)</f>
        <v/>
      </c>
      <c r="H3329" s="31" t="str">
        <f aca="false">IF(E3329="","",E3329*G3329*(E3329-E3328))</f>
        <v/>
      </c>
      <c r="I3329" s="31" t="str">
        <f aca="false">IF(E3329="","",G3329*(E3329-E3328))</f>
        <v/>
      </c>
      <c r="J3329" s="32" t="str">
        <f aca="false">IF(E3329="","",IF((G3329-$B$14*E3329)&lt;0,"",(G3329-$B$14*E3329)))</f>
        <v/>
      </c>
      <c r="K3329" s="31" t="str">
        <f aca="false">IF(J3329="","",E3329*J3329*(E3329-E3328))</f>
        <v/>
      </c>
      <c r="L3329" s="31" t="str">
        <f aca="false">IF(J3329="","",J3329*(E3329-E3328))</f>
        <v/>
      </c>
      <c r="M3329" s="32"/>
    </row>
    <row r="3330" customFormat="false" ht="15" hidden="false" customHeight="false" outlineLevel="0" collapsed="false">
      <c r="E3330" s="30"/>
      <c r="F3330" s="30"/>
      <c r="G3330" s="31" t="str">
        <f aca="false">IF(E3330="","",F3330-$F$2)</f>
        <v/>
      </c>
      <c r="H3330" s="31" t="str">
        <f aca="false">IF(E3330="","",E3330*G3330*(E3330-E3329))</f>
        <v/>
      </c>
      <c r="I3330" s="31" t="str">
        <f aca="false">IF(E3330="","",G3330*(E3330-E3329))</f>
        <v/>
      </c>
      <c r="J3330" s="32" t="str">
        <f aca="false">IF(E3330="","",IF((G3330-$B$14*E3330)&lt;0,"",(G3330-$B$14*E3330)))</f>
        <v/>
      </c>
      <c r="K3330" s="31" t="str">
        <f aca="false">IF(J3330="","",E3330*J3330*(E3330-E3329))</f>
        <v/>
      </c>
      <c r="L3330" s="31" t="str">
        <f aca="false">IF(J3330="","",J3330*(E3330-E3329))</f>
        <v/>
      </c>
      <c r="M3330" s="32"/>
    </row>
    <row r="3331" customFormat="false" ht="15" hidden="false" customHeight="false" outlineLevel="0" collapsed="false">
      <c r="E3331" s="30"/>
      <c r="F3331" s="30"/>
      <c r="G3331" s="31" t="str">
        <f aca="false">IF(E3331="","",F3331-$F$2)</f>
        <v/>
      </c>
      <c r="H3331" s="31" t="str">
        <f aca="false">IF(E3331="","",E3331*G3331*(E3331-E3330))</f>
        <v/>
      </c>
      <c r="I3331" s="31" t="str">
        <f aca="false">IF(E3331="","",G3331*(E3331-E3330))</f>
        <v/>
      </c>
      <c r="J3331" s="32" t="str">
        <f aca="false">IF(E3331="","",IF((G3331-$B$14*E3331)&lt;0,"",(G3331-$B$14*E3331)))</f>
        <v/>
      </c>
      <c r="K3331" s="31" t="str">
        <f aca="false">IF(J3331="","",E3331*J3331*(E3331-E3330))</f>
        <v/>
      </c>
      <c r="L3331" s="31" t="str">
        <f aca="false">IF(J3331="","",J3331*(E3331-E3330))</f>
        <v/>
      </c>
      <c r="M3331" s="32"/>
    </row>
    <row r="3332" customFormat="false" ht="15" hidden="false" customHeight="false" outlineLevel="0" collapsed="false">
      <c r="E3332" s="30"/>
      <c r="F3332" s="30"/>
      <c r="G3332" s="31" t="str">
        <f aca="false">IF(E3332="","",F3332-$F$2)</f>
        <v/>
      </c>
      <c r="H3332" s="31" t="str">
        <f aca="false">IF(E3332="","",E3332*G3332*(E3332-E3331))</f>
        <v/>
      </c>
      <c r="I3332" s="31" t="str">
        <f aca="false">IF(E3332="","",G3332*(E3332-E3331))</f>
        <v/>
      </c>
      <c r="J3332" s="32" t="str">
        <f aca="false">IF(E3332="","",IF((G3332-$B$14*E3332)&lt;0,"",(G3332-$B$14*E3332)))</f>
        <v/>
      </c>
      <c r="K3332" s="31" t="str">
        <f aca="false">IF(J3332="","",E3332*J3332*(E3332-E3331))</f>
        <v/>
      </c>
      <c r="L3332" s="31" t="str">
        <f aca="false">IF(J3332="","",J3332*(E3332-E3331))</f>
        <v/>
      </c>
      <c r="M3332" s="32"/>
    </row>
    <row r="3333" customFormat="false" ht="15" hidden="false" customHeight="false" outlineLevel="0" collapsed="false">
      <c r="E3333" s="30"/>
      <c r="F3333" s="30"/>
      <c r="G3333" s="31" t="str">
        <f aca="false">IF(E3333="","",F3333-$F$2)</f>
        <v/>
      </c>
      <c r="H3333" s="31" t="str">
        <f aca="false">IF(E3333="","",E3333*G3333*(E3333-E3332))</f>
        <v/>
      </c>
      <c r="I3333" s="31" t="str">
        <f aca="false">IF(E3333="","",G3333*(E3333-E3332))</f>
        <v/>
      </c>
      <c r="J3333" s="32" t="str">
        <f aca="false">IF(E3333="","",IF((G3333-$B$14*E3333)&lt;0,"",(G3333-$B$14*E3333)))</f>
        <v/>
      </c>
      <c r="K3333" s="31" t="str">
        <f aca="false">IF(J3333="","",E3333*J3333*(E3333-E3332))</f>
        <v/>
      </c>
      <c r="L3333" s="31" t="str">
        <f aca="false">IF(J3333="","",J3333*(E3333-E3332))</f>
        <v/>
      </c>
      <c r="M3333" s="32"/>
    </row>
    <row r="3334" customFormat="false" ht="15" hidden="false" customHeight="false" outlineLevel="0" collapsed="false">
      <c r="E3334" s="30"/>
      <c r="F3334" s="30"/>
      <c r="G3334" s="31" t="str">
        <f aca="false">IF(E3334="","",F3334-$F$2)</f>
        <v/>
      </c>
      <c r="H3334" s="31" t="str">
        <f aca="false">IF(E3334="","",E3334*G3334*(E3334-E3333))</f>
        <v/>
      </c>
      <c r="I3334" s="31" t="str">
        <f aca="false">IF(E3334="","",G3334*(E3334-E3333))</f>
        <v/>
      </c>
      <c r="J3334" s="32" t="str">
        <f aca="false">IF(E3334="","",IF((G3334-$B$14*E3334)&lt;0,"",(G3334-$B$14*E3334)))</f>
        <v/>
      </c>
      <c r="K3334" s="31" t="str">
        <f aca="false">IF(J3334="","",E3334*J3334*(E3334-E3333))</f>
        <v/>
      </c>
      <c r="L3334" s="31" t="str">
        <f aca="false">IF(J3334="","",J3334*(E3334-E3333))</f>
        <v/>
      </c>
      <c r="M3334" s="32"/>
    </row>
    <row r="3335" customFormat="false" ht="15" hidden="false" customHeight="false" outlineLevel="0" collapsed="false">
      <c r="E3335" s="30"/>
      <c r="F3335" s="30"/>
      <c r="G3335" s="31" t="str">
        <f aca="false">IF(E3335="","",F3335-$F$2)</f>
        <v/>
      </c>
      <c r="H3335" s="31" t="str">
        <f aca="false">IF(E3335="","",E3335*G3335*(E3335-E3334))</f>
        <v/>
      </c>
      <c r="I3335" s="31" t="str">
        <f aca="false">IF(E3335="","",G3335*(E3335-E3334))</f>
        <v/>
      </c>
      <c r="J3335" s="32" t="str">
        <f aca="false">IF(E3335="","",IF((G3335-$B$14*E3335)&lt;0,"",(G3335-$B$14*E3335)))</f>
        <v/>
      </c>
      <c r="K3335" s="31" t="str">
        <f aca="false">IF(J3335="","",E3335*J3335*(E3335-E3334))</f>
        <v/>
      </c>
      <c r="L3335" s="31" t="str">
        <f aca="false">IF(J3335="","",J3335*(E3335-E3334))</f>
        <v/>
      </c>
      <c r="M3335" s="32"/>
    </row>
    <row r="3336" customFormat="false" ht="15" hidden="false" customHeight="false" outlineLevel="0" collapsed="false">
      <c r="E3336" s="30"/>
      <c r="F3336" s="30"/>
      <c r="G3336" s="31" t="str">
        <f aca="false">IF(E3336="","",F3336-$F$2)</f>
        <v/>
      </c>
      <c r="H3336" s="31" t="str">
        <f aca="false">IF(E3336="","",E3336*G3336*(E3336-E3335))</f>
        <v/>
      </c>
      <c r="I3336" s="31" t="str">
        <f aca="false">IF(E3336="","",G3336*(E3336-E3335))</f>
        <v/>
      </c>
      <c r="J3336" s="32" t="str">
        <f aca="false">IF(E3336="","",IF((G3336-$B$14*E3336)&lt;0,"",(G3336-$B$14*E3336)))</f>
        <v/>
      </c>
      <c r="K3336" s="31" t="str">
        <f aca="false">IF(J3336="","",E3336*J3336*(E3336-E3335))</f>
        <v/>
      </c>
      <c r="L3336" s="31" t="str">
        <f aca="false">IF(J3336="","",J3336*(E3336-E3335))</f>
        <v/>
      </c>
      <c r="M3336" s="32"/>
    </row>
    <row r="3337" customFormat="false" ht="15" hidden="false" customHeight="false" outlineLevel="0" collapsed="false">
      <c r="E3337" s="30"/>
      <c r="F3337" s="30"/>
      <c r="G3337" s="31" t="str">
        <f aca="false">IF(E3337="","",F3337-$F$2)</f>
        <v/>
      </c>
      <c r="H3337" s="31" t="str">
        <f aca="false">IF(E3337="","",E3337*G3337*(E3337-E3336))</f>
        <v/>
      </c>
      <c r="I3337" s="31" t="str">
        <f aca="false">IF(E3337="","",G3337*(E3337-E3336))</f>
        <v/>
      </c>
      <c r="J3337" s="32" t="str">
        <f aca="false">IF(E3337="","",IF((G3337-$B$14*E3337)&lt;0,"",(G3337-$B$14*E3337)))</f>
        <v/>
      </c>
      <c r="K3337" s="31" t="str">
        <f aca="false">IF(J3337="","",E3337*J3337*(E3337-E3336))</f>
        <v/>
      </c>
      <c r="L3337" s="31" t="str">
        <f aca="false">IF(J3337="","",J3337*(E3337-E3336))</f>
        <v/>
      </c>
      <c r="M3337" s="32"/>
    </row>
    <row r="3338" customFormat="false" ht="15" hidden="false" customHeight="false" outlineLevel="0" collapsed="false">
      <c r="E3338" s="30"/>
      <c r="F3338" s="30"/>
      <c r="G3338" s="31" t="str">
        <f aca="false">IF(E3338="","",F3338-$F$2)</f>
        <v/>
      </c>
      <c r="H3338" s="31" t="str">
        <f aca="false">IF(E3338="","",E3338*G3338*(E3338-E3337))</f>
        <v/>
      </c>
      <c r="I3338" s="31" t="str">
        <f aca="false">IF(E3338="","",G3338*(E3338-E3337))</f>
        <v/>
      </c>
      <c r="J3338" s="32" t="str">
        <f aca="false">IF(E3338="","",IF((G3338-$B$14*E3338)&lt;0,"",(G3338-$B$14*E3338)))</f>
        <v/>
      </c>
      <c r="K3338" s="31" t="str">
        <f aca="false">IF(J3338="","",E3338*J3338*(E3338-E3337))</f>
        <v/>
      </c>
      <c r="L3338" s="31" t="str">
        <f aca="false">IF(J3338="","",J3338*(E3338-E3337))</f>
        <v/>
      </c>
      <c r="M3338" s="32"/>
    </row>
    <row r="3339" customFormat="false" ht="15" hidden="false" customHeight="false" outlineLevel="0" collapsed="false">
      <c r="E3339" s="30"/>
      <c r="F3339" s="30"/>
      <c r="G3339" s="31" t="str">
        <f aca="false">IF(E3339="","",F3339-$F$2)</f>
        <v/>
      </c>
      <c r="H3339" s="31" t="str">
        <f aca="false">IF(E3339="","",E3339*G3339*(E3339-E3338))</f>
        <v/>
      </c>
      <c r="I3339" s="31" t="str">
        <f aca="false">IF(E3339="","",G3339*(E3339-E3338))</f>
        <v/>
      </c>
      <c r="J3339" s="32" t="str">
        <f aca="false">IF(E3339="","",IF((G3339-$B$14*E3339)&lt;0,"",(G3339-$B$14*E3339)))</f>
        <v/>
      </c>
      <c r="K3339" s="31" t="str">
        <f aca="false">IF(J3339="","",E3339*J3339*(E3339-E3338))</f>
        <v/>
      </c>
      <c r="L3339" s="31" t="str">
        <f aca="false">IF(J3339="","",J3339*(E3339-E3338))</f>
        <v/>
      </c>
      <c r="M3339" s="32"/>
    </row>
    <row r="3340" customFormat="false" ht="15" hidden="false" customHeight="false" outlineLevel="0" collapsed="false">
      <c r="E3340" s="30"/>
      <c r="F3340" s="30"/>
      <c r="G3340" s="31" t="str">
        <f aca="false">IF(E3340="","",F3340-$F$2)</f>
        <v/>
      </c>
      <c r="H3340" s="31" t="str">
        <f aca="false">IF(E3340="","",E3340*G3340*(E3340-E3339))</f>
        <v/>
      </c>
      <c r="I3340" s="31" t="str">
        <f aca="false">IF(E3340="","",G3340*(E3340-E3339))</f>
        <v/>
      </c>
      <c r="J3340" s="32" t="str">
        <f aca="false">IF(E3340="","",IF((G3340-$B$14*E3340)&lt;0,"",(G3340-$B$14*E3340)))</f>
        <v/>
      </c>
      <c r="K3340" s="31" t="str">
        <f aca="false">IF(J3340="","",E3340*J3340*(E3340-E3339))</f>
        <v/>
      </c>
      <c r="L3340" s="31" t="str">
        <f aca="false">IF(J3340="","",J3340*(E3340-E3339))</f>
        <v/>
      </c>
      <c r="M3340" s="32"/>
    </row>
    <row r="3341" customFormat="false" ht="15" hidden="false" customHeight="false" outlineLevel="0" collapsed="false">
      <c r="E3341" s="30"/>
      <c r="F3341" s="30"/>
      <c r="G3341" s="31" t="str">
        <f aca="false">IF(E3341="","",F3341-$F$2)</f>
        <v/>
      </c>
      <c r="H3341" s="31" t="str">
        <f aca="false">IF(E3341="","",E3341*G3341*(E3341-E3340))</f>
        <v/>
      </c>
      <c r="I3341" s="31" t="str">
        <f aca="false">IF(E3341="","",G3341*(E3341-E3340))</f>
        <v/>
      </c>
      <c r="J3341" s="32" t="str">
        <f aca="false">IF(E3341="","",IF((G3341-$B$14*E3341)&lt;0,"",(G3341-$B$14*E3341)))</f>
        <v/>
      </c>
      <c r="K3341" s="31" t="str">
        <f aca="false">IF(J3341="","",E3341*J3341*(E3341-E3340))</f>
        <v/>
      </c>
      <c r="L3341" s="31" t="str">
        <f aca="false">IF(J3341="","",J3341*(E3341-E3340))</f>
        <v/>
      </c>
      <c r="M3341" s="32"/>
    </row>
    <row r="3342" customFormat="false" ht="15" hidden="false" customHeight="false" outlineLevel="0" collapsed="false">
      <c r="E3342" s="30"/>
      <c r="F3342" s="30"/>
      <c r="G3342" s="31" t="str">
        <f aca="false">IF(E3342="","",F3342-$F$2)</f>
        <v/>
      </c>
      <c r="H3342" s="31" t="str">
        <f aca="false">IF(E3342="","",E3342*G3342*(E3342-E3341))</f>
        <v/>
      </c>
      <c r="I3342" s="31" t="str">
        <f aca="false">IF(E3342="","",G3342*(E3342-E3341))</f>
        <v/>
      </c>
      <c r="J3342" s="32" t="str">
        <f aca="false">IF(E3342="","",IF((G3342-$B$14*E3342)&lt;0,"",(G3342-$B$14*E3342)))</f>
        <v/>
      </c>
      <c r="K3342" s="31" t="str">
        <f aca="false">IF(J3342="","",E3342*J3342*(E3342-E3341))</f>
        <v/>
      </c>
      <c r="L3342" s="31" t="str">
        <f aca="false">IF(J3342="","",J3342*(E3342-E3341))</f>
        <v/>
      </c>
      <c r="M3342" s="32"/>
    </row>
    <row r="3343" customFormat="false" ht="15" hidden="false" customHeight="false" outlineLevel="0" collapsed="false">
      <c r="E3343" s="30"/>
      <c r="F3343" s="30"/>
      <c r="G3343" s="31" t="str">
        <f aca="false">IF(E3343="","",F3343-$F$2)</f>
        <v/>
      </c>
      <c r="H3343" s="31" t="str">
        <f aca="false">IF(E3343="","",E3343*G3343*(E3343-E3342))</f>
        <v/>
      </c>
      <c r="I3343" s="31" t="str">
        <f aca="false">IF(E3343="","",G3343*(E3343-E3342))</f>
        <v/>
      </c>
      <c r="J3343" s="32" t="str">
        <f aca="false">IF(E3343="","",IF((G3343-$B$14*E3343)&lt;0,"",(G3343-$B$14*E3343)))</f>
        <v/>
      </c>
      <c r="K3343" s="31" t="str">
        <f aca="false">IF(J3343="","",E3343*J3343*(E3343-E3342))</f>
        <v/>
      </c>
      <c r="L3343" s="31" t="str">
        <f aca="false">IF(J3343="","",J3343*(E3343-E3342))</f>
        <v/>
      </c>
      <c r="M3343" s="32"/>
    </row>
    <row r="3344" customFormat="false" ht="15" hidden="false" customHeight="false" outlineLevel="0" collapsed="false">
      <c r="E3344" s="30"/>
      <c r="F3344" s="30"/>
      <c r="G3344" s="31" t="str">
        <f aca="false">IF(E3344="","",F3344-$F$2)</f>
        <v/>
      </c>
      <c r="H3344" s="31" t="str">
        <f aca="false">IF(E3344="","",E3344*G3344*(E3344-E3343))</f>
        <v/>
      </c>
      <c r="I3344" s="31" t="str">
        <f aca="false">IF(E3344="","",G3344*(E3344-E3343))</f>
        <v/>
      </c>
      <c r="J3344" s="32" t="str">
        <f aca="false">IF(E3344="","",IF((G3344-$B$14*E3344)&lt;0,"",(G3344-$B$14*E3344)))</f>
        <v/>
      </c>
      <c r="K3344" s="31" t="str">
        <f aca="false">IF(J3344="","",E3344*J3344*(E3344-E3343))</f>
        <v/>
      </c>
      <c r="L3344" s="31" t="str">
        <f aca="false">IF(J3344="","",J3344*(E3344-E3343))</f>
        <v/>
      </c>
      <c r="M3344" s="32"/>
    </row>
    <row r="3345" customFormat="false" ht="15" hidden="false" customHeight="false" outlineLevel="0" collapsed="false">
      <c r="E3345" s="30"/>
      <c r="F3345" s="30"/>
      <c r="G3345" s="31" t="str">
        <f aca="false">IF(E3345="","",F3345-$F$2)</f>
        <v/>
      </c>
      <c r="H3345" s="31" t="str">
        <f aca="false">IF(E3345="","",E3345*G3345*(E3345-E3344))</f>
        <v/>
      </c>
      <c r="I3345" s="31" t="str">
        <f aca="false">IF(E3345="","",G3345*(E3345-E3344))</f>
        <v/>
      </c>
      <c r="J3345" s="32" t="str">
        <f aca="false">IF(E3345="","",IF((G3345-$B$14*E3345)&lt;0,"",(G3345-$B$14*E3345)))</f>
        <v/>
      </c>
      <c r="K3345" s="31" t="str">
        <f aca="false">IF(J3345="","",E3345*J3345*(E3345-E3344))</f>
        <v/>
      </c>
      <c r="L3345" s="31" t="str">
        <f aca="false">IF(J3345="","",J3345*(E3345-E3344))</f>
        <v/>
      </c>
      <c r="M3345" s="32"/>
    </row>
    <row r="3346" customFormat="false" ht="15" hidden="false" customHeight="false" outlineLevel="0" collapsed="false">
      <c r="E3346" s="30"/>
      <c r="F3346" s="30"/>
      <c r="G3346" s="31" t="str">
        <f aca="false">IF(E3346="","",F3346-$F$2)</f>
        <v/>
      </c>
      <c r="H3346" s="31" t="str">
        <f aca="false">IF(E3346="","",E3346*G3346*(E3346-E3345))</f>
        <v/>
      </c>
      <c r="I3346" s="31" t="str">
        <f aca="false">IF(E3346="","",G3346*(E3346-E3345))</f>
        <v/>
      </c>
      <c r="J3346" s="32" t="str">
        <f aca="false">IF(E3346="","",IF((G3346-$B$14*E3346)&lt;0,"",(G3346-$B$14*E3346)))</f>
        <v/>
      </c>
      <c r="K3346" s="31" t="str">
        <f aca="false">IF(J3346="","",E3346*J3346*(E3346-E3345))</f>
        <v/>
      </c>
      <c r="L3346" s="31" t="str">
        <f aca="false">IF(J3346="","",J3346*(E3346-E3345))</f>
        <v/>
      </c>
      <c r="M3346" s="32"/>
    </row>
    <row r="3347" customFormat="false" ht="15" hidden="false" customHeight="false" outlineLevel="0" collapsed="false">
      <c r="E3347" s="30"/>
      <c r="F3347" s="30"/>
      <c r="G3347" s="31" t="str">
        <f aca="false">IF(E3347="","",F3347-$F$2)</f>
        <v/>
      </c>
      <c r="H3347" s="31" t="str">
        <f aca="false">IF(E3347="","",E3347*G3347*(E3347-E3346))</f>
        <v/>
      </c>
      <c r="I3347" s="31" t="str">
        <f aca="false">IF(E3347="","",G3347*(E3347-E3346))</f>
        <v/>
      </c>
      <c r="J3347" s="32" t="str">
        <f aca="false">IF(E3347="","",IF((G3347-$B$14*E3347)&lt;0,"",(G3347-$B$14*E3347)))</f>
        <v/>
      </c>
      <c r="K3347" s="31" t="str">
        <f aca="false">IF(J3347="","",E3347*J3347*(E3347-E3346))</f>
        <v/>
      </c>
      <c r="L3347" s="31" t="str">
        <f aca="false">IF(J3347="","",J3347*(E3347-E3346))</f>
        <v/>
      </c>
      <c r="M3347" s="32"/>
    </row>
    <row r="3348" customFormat="false" ht="15" hidden="false" customHeight="false" outlineLevel="0" collapsed="false">
      <c r="E3348" s="30"/>
      <c r="F3348" s="30"/>
      <c r="G3348" s="31" t="str">
        <f aca="false">IF(E3348="","",F3348-$F$2)</f>
        <v/>
      </c>
      <c r="H3348" s="31" t="str">
        <f aca="false">IF(E3348="","",E3348*G3348*(E3348-E3347))</f>
        <v/>
      </c>
      <c r="I3348" s="31" t="str">
        <f aca="false">IF(E3348="","",G3348*(E3348-E3347))</f>
        <v/>
      </c>
      <c r="J3348" s="32" t="str">
        <f aca="false">IF(E3348="","",IF((G3348-$B$14*E3348)&lt;0,"",(G3348-$B$14*E3348)))</f>
        <v/>
      </c>
      <c r="K3348" s="31" t="str">
        <f aca="false">IF(J3348="","",E3348*J3348*(E3348-E3347))</f>
        <v/>
      </c>
      <c r="L3348" s="31" t="str">
        <f aca="false">IF(J3348="","",J3348*(E3348-E3347))</f>
        <v/>
      </c>
      <c r="M3348" s="32"/>
    </row>
    <row r="3349" customFormat="false" ht="15" hidden="false" customHeight="false" outlineLevel="0" collapsed="false">
      <c r="E3349" s="30"/>
      <c r="F3349" s="30"/>
      <c r="G3349" s="31" t="str">
        <f aca="false">IF(E3349="","",F3349-$F$2)</f>
        <v/>
      </c>
      <c r="H3349" s="31" t="str">
        <f aca="false">IF(E3349="","",E3349*G3349*(E3349-E3348))</f>
        <v/>
      </c>
      <c r="I3349" s="31" t="str">
        <f aca="false">IF(E3349="","",G3349*(E3349-E3348))</f>
        <v/>
      </c>
      <c r="J3349" s="32" t="str">
        <f aca="false">IF(E3349="","",IF((G3349-$B$14*E3349)&lt;0,"",(G3349-$B$14*E3349)))</f>
        <v/>
      </c>
      <c r="K3349" s="31" t="str">
        <f aca="false">IF(J3349="","",E3349*J3349*(E3349-E3348))</f>
        <v/>
      </c>
      <c r="L3349" s="31" t="str">
        <f aca="false">IF(J3349="","",J3349*(E3349-E3348))</f>
        <v/>
      </c>
      <c r="M3349" s="32"/>
    </row>
    <row r="3350" customFormat="false" ht="15" hidden="false" customHeight="false" outlineLevel="0" collapsed="false">
      <c r="E3350" s="30"/>
      <c r="F3350" s="30"/>
      <c r="G3350" s="31" t="str">
        <f aca="false">IF(E3350="","",F3350-$F$2)</f>
        <v/>
      </c>
      <c r="H3350" s="31" t="str">
        <f aca="false">IF(E3350="","",E3350*G3350*(E3350-E3349))</f>
        <v/>
      </c>
      <c r="I3350" s="31" t="str">
        <f aca="false">IF(E3350="","",G3350*(E3350-E3349))</f>
        <v/>
      </c>
      <c r="J3350" s="32" t="str">
        <f aca="false">IF(E3350="","",IF((G3350-$B$14*E3350)&lt;0,"",(G3350-$B$14*E3350)))</f>
        <v/>
      </c>
      <c r="K3350" s="31" t="str">
        <f aca="false">IF(J3350="","",E3350*J3350*(E3350-E3349))</f>
        <v/>
      </c>
      <c r="L3350" s="31" t="str">
        <f aca="false">IF(J3350="","",J3350*(E3350-E3349))</f>
        <v/>
      </c>
      <c r="M3350" s="32"/>
    </row>
    <row r="3351" customFormat="false" ht="15" hidden="false" customHeight="false" outlineLevel="0" collapsed="false">
      <c r="E3351" s="30"/>
      <c r="F3351" s="30"/>
      <c r="G3351" s="31" t="str">
        <f aca="false">IF(E3351="","",F3351-$F$2)</f>
        <v/>
      </c>
      <c r="H3351" s="31" t="str">
        <f aca="false">IF(E3351="","",E3351*G3351*(E3351-E3350))</f>
        <v/>
      </c>
      <c r="I3351" s="31" t="str">
        <f aca="false">IF(E3351="","",G3351*(E3351-E3350))</f>
        <v/>
      </c>
      <c r="J3351" s="32" t="str">
        <f aca="false">IF(E3351="","",IF((G3351-$B$14*E3351)&lt;0,"",(G3351-$B$14*E3351)))</f>
        <v/>
      </c>
      <c r="K3351" s="31" t="str">
        <f aca="false">IF(J3351="","",E3351*J3351*(E3351-E3350))</f>
        <v/>
      </c>
      <c r="L3351" s="31" t="str">
        <f aca="false">IF(J3351="","",J3351*(E3351-E3350))</f>
        <v/>
      </c>
      <c r="M3351" s="32"/>
    </row>
    <row r="3352" customFormat="false" ht="15" hidden="false" customHeight="false" outlineLevel="0" collapsed="false">
      <c r="E3352" s="30"/>
      <c r="F3352" s="30"/>
      <c r="G3352" s="31" t="str">
        <f aca="false">IF(E3352="","",F3352-$F$2)</f>
        <v/>
      </c>
      <c r="H3352" s="31" t="str">
        <f aca="false">IF(E3352="","",E3352*G3352*(E3352-E3351))</f>
        <v/>
      </c>
      <c r="I3352" s="31" t="str">
        <f aca="false">IF(E3352="","",G3352*(E3352-E3351))</f>
        <v/>
      </c>
      <c r="J3352" s="32" t="str">
        <f aca="false">IF(E3352="","",IF((G3352-$B$14*E3352)&lt;0,"",(G3352-$B$14*E3352)))</f>
        <v/>
      </c>
      <c r="K3352" s="31" t="str">
        <f aca="false">IF(J3352="","",E3352*J3352*(E3352-E3351))</f>
        <v/>
      </c>
      <c r="L3352" s="31" t="str">
        <f aca="false">IF(J3352="","",J3352*(E3352-E3351))</f>
        <v/>
      </c>
      <c r="M3352" s="32"/>
    </row>
    <row r="3353" customFormat="false" ht="15" hidden="false" customHeight="false" outlineLevel="0" collapsed="false">
      <c r="E3353" s="30"/>
      <c r="F3353" s="30"/>
      <c r="G3353" s="31" t="str">
        <f aca="false">IF(E3353="","",F3353-$F$2)</f>
        <v/>
      </c>
      <c r="H3353" s="31" t="str">
        <f aca="false">IF(E3353="","",E3353*G3353*(E3353-E3352))</f>
        <v/>
      </c>
      <c r="I3353" s="31" t="str">
        <f aca="false">IF(E3353="","",G3353*(E3353-E3352))</f>
        <v/>
      </c>
      <c r="J3353" s="32" t="str">
        <f aca="false">IF(E3353="","",IF((G3353-$B$14*E3353)&lt;0,"",(G3353-$B$14*E3353)))</f>
        <v/>
      </c>
      <c r="K3353" s="31" t="str">
        <f aca="false">IF(J3353="","",E3353*J3353*(E3353-E3352))</f>
        <v/>
      </c>
      <c r="L3353" s="31" t="str">
        <f aca="false">IF(J3353="","",J3353*(E3353-E3352))</f>
        <v/>
      </c>
      <c r="M3353" s="32"/>
    </row>
    <row r="3354" customFormat="false" ht="15" hidden="false" customHeight="false" outlineLevel="0" collapsed="false">
      <c r="E3354" s="30"/>
      <c r="F3354" s="30"/>
      <c r="G3354" s="31" t="str">
        <f aca="false">IF(E3354="","",F3354-$F$2)</f>
        <v/>
      </c>
      <c r="H3354" s="31" t="str">
        <f aca="false">IF(E3354="","",E3354*G3354*(E3354-E3353))</f>
        <v/>
      </c>
      <c r="I3354" s="31" t="str">
        <f aca="false">IF(E3354="","",G3354*(E3354-E3353))</f>
        <v/>
      </c>
      <c r="J3354" s="32" t="str">
        <f aca="false">IF(E3354="","",IF((G3354-$B$14*E3354)&lt;0,"",(G3354-$B$14*E3354)))</f>
        <v/>
      </c>
      <c r="K3354" s="31" t="str">
        <f aca="false">IF(J3354="","",E3354*J3354*(E3354-E3353))</f>
        <v/>
      </c>
      <c r="L3354" s="31" t="str">
        <f aca="false">IF(J3354="","",J3354*(E3354-E3353))</f>
        <v/>
      </c>
      <c r="M3354" s="32"/>
    </row>
    <row r="3355" customFormat="false" ht="15" hidden="false" customHeight="false" outlineLevel="0" collapsed="false">
      <c r="E3355" s="30"/>
      <c r="F3355" s="30"/>
      <c r="G3355" s="31" t="str">
        <f aca="false">IF(E3355="","",F3355-$F$2)</f>
        <v/>
      </c>
      <c r="H3355" s="31" t="str">
        <f aca="false">IF(E3355="","",E3355*G3355*(E3355-E3354))</f>
        <v/>
      </c>
      <c r="I3355" s="31" t="str">
        <f aca="false">IF(E3355="","",G3355*(E3355-E3354))</f>
        <v/>
      </c>
      <c r="J3355" s="32" t="str">
        <f aca="false">IF(E3355="","",IF((G3355-$B$14*E3355)&lt;0,"",(G3355-$B$14*E3355)))</f>
        <v/>
      </c>
      <c r="K3355" s="31" t="str">
        <f aca="false">IF(J3355="","",E3355*J3355*(E3355-E3354))</f>
        <v/>
      </c>
      <c r="L3355" s="31" t="str">
        <f aca="false">IF(J3355="","",J3355*(E3355-E3354))</f>
        <v/>
      </c>
      <c r="M3355" s="32"/>
    </row>
    <row r="3356" customFormat="false" ht="15" hidden="false" customHeight="false" outlineLevel="0" collapsed="false">
      <c r="E3356" s="30"/>
      <c r="F3356" s="30"/>
      <c r="G3356" s="31" t="str">
        <f aca="false">IF(E3356="","",F3356-$F$2)</f>
        <v/>
      </c>
      <c r="H3356" s="31" t="str">
        <f aca="false">IF(E3356="","",E3356*G3356*(E3356-E3355))</f>
        <v/>
      </c>
      <c r="I3356" s="31" t="str">
        <f aca="false">IF(E3356="","",G3356*(E3356-E3355))</f>
        <v/>
      </c>
      <c r="J3356" s="32" t="str">
        <f aca="false">IF(E3356="","",IF((G3356-$B$14*E3356)&lt;0,"",(G3356-$B$14*E3356)))</f>
        <v/>
      </c>
      <c r="K3356" s="31" t="str">
        <f aca="false">IF(J3356="","",E3356*J3356*(E3356-E3355))</f>
        <v/>
      </c>
      <c r="L3356" s="31" t="str">
        <f aca="false">IF(J3356="","",J3356*(E3356-E3355))</f>
        <v/>
      </c>
      <c r="M3356" s="32"/>
    </row>
    <row r="3357" customFormat="false" ht="15" hidden="false" customHeight="false" outlineLevel="0" collapsed="false">
      <c r="E3357" s="30"/>
      <c r="F3357" s="30"/>
      <c r="G3357" s="31" t="str">
        <f aca="false">IF(E3357="","",F3357-$F$2)</f>
        <v/>
      </c>
      <c r="H3357" s="31" t="str">
        <f aca="false">IF(E3357="","",E3357*G3357*(E3357-E3356))</f>
        <v/>
      </c>
      <c r="I3357" s="31" t="str">
        <f aca="false">IF(E3357="","",G3357*(E3357-E3356))</f>
        <v/>
      </c>
      <c r="J3357" s="32" t="str">
        <f aca="false">IF(E3357="","",IF((G3357-$B$14*E3357)&lt;0,"",(G3357-$B$14*E3357)))</f>
        <v/>
      </c>
      <c r="K3357" s="31" t="str">
        <f aca="false">IF(J3357="","",E3357*J3357*(E3357-E3356))</f>
        <v/>
      </c>
      <c r="L3357" s="31" t="str">
        <f aca="false">IF(J3357="","",J3357*(E3357-E3356))</f>
        <v/>
      </c>
      <c r="M3357" s="32"/>
    </row>
    <row r="3358" customFormat="false" ht="15" hidden="false" customHeight="false" outlineLevel="0" collapsed="false">
      <c r="E3358" s="30"/>
      <c r="F3358" s="30"/>
      <c r="G3358" s="31" t="str">
        <f aca="false">IF(E3358="","",F3358-$F$2)</f>
        <v/>
      </c>
      <c r="H3358" s="31" t="str">
        <f aca="false">IF(E3358="","",E3358*G3358*(E3358-E3357))</f>
        <v/>
      </c>
      <c r="I3358" s="31" t="str">
        <f aca="false">IF(E3358="","",G3358*(E3358-E3357))</f>
        <v/>
      </c>
      <c r="J3358" s="32" t="str">
        <f aca="false">IF(E3358="","",IF((G3358-$B$14*E3358)&lt;0,"",(G3358-$B$14*E3358)))</f>
        <v/>
      </c>
      <c r="K3358" s="31" t="str">
        <f aca="false">IF(J3358="","",E3358*J3358*(E3358-E3357))</f>
        <v/>
      </c>
      <c r="L3358" s="31" t="str">
        <f aca="false">IF(J3358="","",J3358*(E3358-E3357))</f>
        <v/>
      </c>
      <c r="M3358" s="32"/>
    </row>
    <row r="3359" customFormat="false" ht="15" hidden="false" customHeight="false" outlineLevel="0" collapsed="false">
      <c r="E3359" s="30"/>
      <c r="F3359" s="30"/>
      <c r="G3359" s="31" t="str">
        <f aca="false">IF(E3359="","",F3359-$F$2)</f>
        <v/>
      </c>
      <c r="H3359" s="31" t="str">
        <f aca="false">IF(E3359="","",E3359*G3359*(E3359-E3358))</f>
        <v/>
      </c>
      <c r="I3359" s="31" t="str">
        <f aca="false">IF(E3359="","",G3359*(E3359-E3358))</f>
        <v/>
      </c>
      <c r="J3359" s="32" t="str">
        <f aca="false">IF(E3359="","",IF((G3359-$B$14*E3359)&lt;0,"",(G3359-$B$14*E3359)))</f>
        <v/>
      </c>
      <c r="K3359" s="31" t="str">
        <f aca="false">IF(J3359="","",E3359*J3359*(E3359-E3358))</f>
        <v/>
      </c>
      <c r="L3359" s="31" t="str">
        <f aca="false">IF(J3359="","",J3359*(E3359-E3358))</f>
        <v/>
      </c>
      <c r="M3359" s="32"/>
    </row>
    <row r="3360" customFormat="false" ht="15" hidden="false" customHeight="false" outlineLevel="0" collapsed="false">
      <c r="E3360" s="30"/>
      <c r="F3360" s="30"/>
      <c r="G3360" s="31" t="str">
        <f aca="false">IF(E3360="","",F3360-$F$2)</f>
        <v/>
      </c>
      <c r="H3360" s="31" t="str">
        <f aca="false">IF(E3360="","",E3360*G3360*(E3360-E3359))</f>
        <v/>
      </c>
      <c r="I3360" s="31" t="str">
        <f aca="false">IF(E3360="","",G3360*(E3360-E3359))</f>
        <v/>
      </c>
      <c r="J3360" s="32" t="str">
        <f aca="false">IF(E3360="","",IF((G3360-$B$14*E3360)&lt;0,"",(G3360-$B$14*E3360)))</f>
        <v/>
      </c>
      <c r="K3360" s="31" t="str">
        <f aca="false">IF(J3360="","",E3360*J3360*(E3360-E3359))</f>
        <v/>
      </c>
      <c r="L3360" s="31" t="str">
        <f aca="false">IF(J3360="","",J3360*(E3360-E3359))</f>
        <v/>
      </c>
      <c r="M3360" s="32"/>
    </row>
    <row r="3361" customFormat="false" ht="15" hidden="false" customHeight="false" outlineLevel="0" collapsed="false">
      <c r="E3361" s="30"/>
      <c r="F3361" s="30"/>
      <c r="G3361" s="31" t="str">
        <f aca="false">IF(E3361="","",F3361-$F$2)</f>
        <v/>
      </c>
      <c r="H3361" s="31" t="str">
        <f aca="false">IF(E3361="","",E3361*G3361*(E3361-E3360))</f>
        <v/>
      </c>
      <c r="I3361" s="31" t="str">
        <f aca="false">IF(E3361="","",G3361*(E3361-E3360))</f>
        <v/>
      </c>
      <c r="J3361" s="32" t="str">
        <f aca="false">IF(E3361="","",IF((G3361-$B$14*E3361)&lt;0,"",(G3361-$B$14*E3361)))</f>
        <v/>
      </c>
      <c r="K3361" s="31" t="str">
        <f aca="false">IF(J3361="","",E3361*J3361*(E3361-E3360))</f>
        <v/>
      </c>
      <c r="L3361" s="31" t="str">
        <f aca="false">IF(J3361="","",J3361*(E3361-E3360))</f>
        <v/>
      </c>
      <c r="M3361" s="32"/>
    </row>
    <row r="3362" customFormat="false" ht="15" hidden="false" customHeight="false" outlineLevel="0" collapsed="false">
      <c r="E3362" s="30"/>
      <c r="F3362" s="30"/>
      <c r="G3362" s="31" t="str">
        <f aca="false">IF(E3362="","",F3362-$F$2)</f>
        <v/>
      </c>
      <c r="H3362" s="31" t="str">
        <f aca="false">IF(E3362="","",E3362*G3362*(E3362-E3361))</f>
        <v/>
      </c>
      <c r="I3362" s="31" t="str">
        <f aca="false">IF(E3362="","",G3362*(E3362-E3361))</f>
        <v/>
      </c>
      <c r="J3362" s="32" t="str">
        <f aca="false">IF(E3362="","",IF((G3362-$B$14*E3362)&lt;0,"",(G3362-$B$14*E3362)))</f>
        <v/>
      </c>
      <c r="K3362" s="31" t="str">
        <f aca="false">IF(J3362="","",E3362*J3362*(E3362-E3361))</f>
        <v/>
      </c>
      <c r="L3362" s="31" t="str">
        <f aca="false">IF(J3362="","",J3362*(E3362-E3361))</f>
        <v/>
      </c>
      <c r="M3362" s="32"/>
    </row>
    <row r="3363" customFormat="false" ht="15" hidden="false" customHeight="false" outlineLevel="0" collapsed="false">
      <c r="E3363" s="30"/>
      <c r="F3363" s="30"/>
      <c r="G3363" s="31" t="str">
        <f aca="false">IF(E3363="","",F3363-$F$2)</f>
        <v/>
      </c>
      <c r="H3363" s="31" t="str">
        <f aca="false">IF(E3363="","",E3363*G3363*(E3363-E3362))</f>
        <v/>
      </c>
      <c r="I3363" s="31" t="str">
        <f aca="false">IF(E3363="","",G3363*(E3363-E3362))</f>
        <v/>
      </c>
      <c r="J3363" s="32" t="str">
        <f aca="false">IF(E3363="","",IF((G3363-$B$14*E3363)&lt;0,"",(G3363-$B$14*E3363)))</f>
        <v/>
      </c>
      <c r="K3363" s="31" t="str">
        <f aca="false">IF(J3363="","",E3363*J3363*(E3363-E3362))</f>
        <v/>
      </c>
      <c r="L3363" s="31" t="str">
        <f aca="false">IF(J3363="","",J3363*(E3363-E3362))</f>
        <v/>
      </c>
      <c r="M3363" s="32"/>
    </row>
    <row r="3364" customFormat="false" ht="15" hidden="false" customHeight="false" outlineLevel="0" collapsed="false">
      <c r="E3364" s="30"/>
      <c r="F3364" s="30"/>
      <c r="G3364" s="31" t="str">
        <f aca="false">IF(E3364="","",F3364-$F$2)</f>
        <v/>
      </c>
      <c r="H3364" s="31" t="str">
        <f aca="false">IF(E3364="","",E3364*G3364*(E3364-E3363))</f>
        <v/>
      </c>
      <c r="I3364" s="31" t="str">
        <f aca="false">IF(E3364="","",G3364*(E3364-E3363))</f>
        <v/>
      </c>
      <c r="J3364" s="32" t="str">
        <f aca="false">IF(E3364="","",IF((G3364-$B$14*E3364)&lt;0,"",(G3364-$B$14*E3364)))</f>
        <v/>
      </c>
      <c r="K3364" s="31" t="str">
        <f aca="false">IF(J3364="","",E3364*J3364*(E3364-E3363))</f>
        <v/>
      </c>
      <c r="L3364" s="31" t="str">
        <f aca="false">IF(J3364="","",J3364*(E3364-E3363))</f>
        <v/>
      </c>
      <c r="M3364" s="32"/>
    </row>
    <row r="3365" customFormat="false" ht="15" hidden="false" customHeight="false" outlineLevel="0" collapsed="false">
      <c r="E3365" s="30"/>
      <c r="F3365" s="30"/>
      <c r="G3365" s="31" t="str">
        <f aca="false">IF(E3365="","",F3365-$F$2)</f>
        <v/>
      </c>
      <c r="H3365" s="31" t="str">
        <f aca="false">IF(E3365="","",E3365*G3365*(E3365-E3364))</f>
        <v/>
      </c>
      <c r="I3365" s="31" t="str">
        <f aca="false">IF(E3365="","",G3365*(E3365-E3364))</f>
        <v/>
      </c>
      <c r="J3365" s="32" t="str">
        <f aca="false">IF(E3365="","",IF((G3365-$B$14*E3365)&lt;0,"",(G3365-$B$14*E3365)))</f>
        <v/>
      </c>
      <c r="K3365" s="31" t="str">
        <f aca="false">IF(J3365="","",E3365*J3365*(E3365-E3364))</f>
        <v/>
      </c>
      <c r="L3365" s="31" t="str">
        <f aca="false">IF(J3365="","",J3365*(E3365-E3364))</f>
        <v/>
      </c>
      <c r="M3365" s="32"/>
    </row>
    <row r="3366" customFormat="false" ht="15" hidden="false" customHeight="false" outlineLevel="0" collapsed="false">
      <c r="E3366" s="30"/>
      <c r="F3366" s="30"/>
      <c r="G3366" s="31" t="str">
        <f aca="false">IF(E3366="","",F3366-$F$2)</f>
        <v/>
      </c>
      <c r="H3366" s="31" t="str">
        <f aca="false">IF(E3366="","",E3366*G3366*(E3366-E3365))</f>
        <v/>
      </c>
      <c r="I3366" s="31" t="str">
        <f aca="false">IF(E3366="","",G3366*(E3366-E3365))</f>
        <v/>
      </c>
      <c r="J3366" s="32" t="str">
        <f aca="false">IF(E3366="","",IF((G3366-$B$14*E3366)&lt;0,"",(G3366-$B$14*E3366)))</f>
        <v/>
      </c>
      <c r="K3366" s="31" t="str">
        <f aca="false">IF(J3366="","",E3366*J3366*(E3366-E3365))</f>
        <v/>
      </c>
      <c r="L3366" s="31" t="str">
        <f aca="false">IF(J3366="","",J3366*(E3366-E3365))</f>
        <v/>
      </c>
      <c r="M3366" s="32"/>
    </row>
    <row r="3367" customFormat="false" ht="15" hidden="false" customHeight="false" outlineLevel="0" collapsed="false">
      <c r="E3367" s="30"/>
      <c r="F3367" s="30"/>
      <c r="G3367" s="31" t="str">
        <f aca="false">IF(E3367="","",F3367-$F$2)</f>
        <v/>
      </c>
      <c r="H3367" s="31" t="str">
        <f aca="false">IF(E3367="","",E3367*G3367*(E3367-E3366))</f>
        <v/>
      </c>
      <c r="I3367" s="31" t="str">
        <f aca="false">IF(E3367="","",G3367*(E3367-E3366))</f>
        <v/>
      </c>
      <c r="J3367" s="32" t="str">
        <f aca="false">IF(E3367="","",IF((G3367-$B$14*E3367)&lt;0,"",(G3367-$B$14*E3367)))</f>
        <v/>
      </c>
      <c r="K3367" s="31" t="str">
        <f aca="false">IF(J3367="","",E3367*J3367*(E3367-E3366))</f>
        <v/>
      </c>
      <c r="L3367" s="31" t="str">
        <f aca="false">IF(J3367="","",J3367*(E3367-E3366))</f>
        <v/>
      </c>
      <c r="M3367" s="32"/>
    </row>
    <row r="3368" customFormat="false" ht="15" hidden="false" customHeight="false" outlineLevel="0" collapsed="false">
      <c r="E3368" s="30"/>
      <c r="F3368" s="30"/>
      <c r="G3368" s="31" t="str">
        <f aca="false">IF(E3368="","",F3368-$F$2)</f>
        <v/>
      </c>
      <c r="H3368" s="31" t="str">
        <f aca="false">IF(E3368="","",E3368*G3368*(E3368-E3367))</f>
        <v/>
      </c>
      <c r="I3368" s="31" t="str">
        <f aca="false">IF(E3368="","",G3368*(E3368-E3367))</f>
        <v/>
      </c>
      <c r="J3368" s="32" t="str">
        <f aca="false">IF(E3368="","",IF((G3368-$B$14*E3368)&lt;0,"",(G3368-$B$14*E3368)))</f>
        <v/>
      </c>
      <c r="K3368" s="31" t="str">
        <f aca="false">IF(J3368="","",E3368*J3368*(E3368-E3367))</f>
        <v/>
      </c>
      <c r="L3368" s="31" t="str">
        <f aca="false">IF(J3368="","",J3368*(E3368-E3367))</f>
        <v/>
      </c>
      <c r="M3368" s="32"/>
    </row>
    <row r="3369" customFormat="false" ht="15" hidden="false" customHeight="false" outlineLevel="0" collapsed="false">
      <c r="E3369" s="30"/>
      <c r="F3369" s="30"/>
      <c r="G3369" s="31" t="str">
        <f aca="false">IF(E3369="","",F3369-$F$2)</f>
        <v/>
      </c>
      <c r="H3369" s="31" t="str">
        <f aca="false">IF(E3369="","",E3369*G3369*(E3369-E3368))</f>
        <v/>
      </c>
      <c r="I3369" s="31" t="str">
        <f aca="false">IF(E3369="","",G3369*(E3369-E3368))</f>
        <v/>
      </c>
      <c r="J3369" s="32" t="str">
        <f aca="false">IF(E3369="","",IF((G3369-$B$14*E3369)&lt;0,"",(G3369-$B$14*E3369)))</f>
        <v/>
      </c>
      <c r="K3369" s="31" t="str">
        <f aca="false">IF(J3369="","",E3369*J3369*(E3369-E3368))</f>
        <v/>
      </c>
      <c r="L3369" s="31" t="str">
        <f aca="false">IF(J3369="","",J3369*(E3369-E3368))</f>
        <v/>
      </c>
      <c r="M3369" s="32"/>
    </row>
    <row r="3370" customFormat="false" ht="15" hidden="false" customHeight="false" outlineLevel="0" collapsed="false">
      <c r="E3370" s="30"/>
      <c r="F3370" s="30"/>
      <c r="G3370" s="31" t="str">
        <f aca="false">IF(E3370="","",F3370-$F$2)</f>
        <v/>
      </c>
      <c r="H3370" s="31" t="str">
        <f aca="false">IF(E3370="","",E3370*G3370*(E3370-E3369))</f>
        <v/>
      </c>
      <c r="I3370" s="31" t="str">
        <f aca="false">IF(E3370="","",G3370*(E3370-E3369))</f>
        <v/>
      </c>
      <c r="J3370" s="32" t="str">
        <f aca="false">IF(E3370="","",IF((G3370-$B$14*E3370)&lt;0,"",(G3370-$B$14*E3370)))</f>
        <v/>
      </c>
      <c r="K3370" s="31" t="str">
        <f aca="false">IF(J3370="","",E3370*J3370*(E3370-E3369))</f>
        <v/>
      </c>
      <c r="L3370" s="31" t="str">
        <f aca="false">IF(J3370="","",J3370*(E3370-E3369))</f>
        <v/>
      </c>
      <c r="M3370" s="32"/>
    </row>
    <row r="3371" customFormat="false" ht="15" hidden="false" customHeight="false" outlineLevel="0" collapsed="false">
      <c r="E3371" s="30"/>
      <c r="F3371" s="30"/>
      <c r="G3371" s="31" t="str">
        <f aca="false">IF(E3371="","",F3371-$F$2)</f>
        <v/>
      </c>
      <c r="H3371" s="31" t="str">
        <f aca="false">IF(E3371="","",E3371*G3371*(E3371-E3370))</f>
        <v/>
      </c>
      <c r="I3371" s="31" t="str">
        <f aca="false">IF(E3371="","",G3371*(E3371-E3370))</f>
        <v/>
      </c>
      <c r="J3371" s="32" t="str">
        <f aca="false">IF(E3371="","",IF((G3371-$B$14*E3371)&lt;0,"",(G3371-$B$14*E3371)))</f>
        <v/>
      </c>
      <c r="K3371" s="31" t="str">
        <f aca="false">IF(J3371="","",E3371*J3371*(E3371-E3370))</f>
        <v/>
      </c>
      <c r="L3371" s="31" t="str">
        <f aca="false">IF(J3371="","",J3371*(E3371-E3370))</f>
        <v/>
      </c>
      <c r="M3371" s="32"/>
    </row>
    <row r="3372" customFormat="false" ht="15" hidden="false" customHeight="false" outlineLevel="0" collapsed="false">
      <c r="E3372" s="30"/>
      <c r="F3372" s="30"/>
      <c r="G3372" s="31" t="str">
        <f aca="false">IF(E3372="","",F3372-$F$2)</f>
        <v/>
      </c>
      <c r="H3372" s="31" t="str">
        <f aca="false">IF(E3372="","",E3372*G3372*(E3372-E3371))</f>
        <v/>
      </c>
      <c r="I3372" s="31" t="str">
        <f aca="false">IF(E3372="","",G3372*(E3372-E3371))</f>
        <v/>
      </c>
      <c r="J3372" s="32" t="str">
        <f aca="false">IF(E3372="","",IF((G3372-$B$14*E3372)&lt;0,"",(G3372-$B$14*E3372)))</f>
        <v/>
      </c>
      <c r="K3372" s="31" t="str">
        <f aca="false">IF(J3372="","",E3372*J3372*(E3372-E3371))</f>
        <v/>
      </c>
      <c r="L3372" s="31" t="str">
        <f aca="false">IF(J3372="","",J3372*(E3372-E3371))</f>
        <v/>
      </c>
      <c r="M3372" s="32"/>
    </row>
    <row r="3373" customFormat="false" ht="15" hidden="false" customHeight="false" outlineLevel="0" collapsed="false">
      <c r="E3373" s="30"/>
      <c r="F3373" s="30"/>
      <c r="G3373" s="31" t="str">
        <f aca="false">IF(E3373="","",F3373-$F$2)</f>
        <v/>
      </c>
      <c r="H3373" s="31" t="str">
        <f aca="false">IF(E3373="","",E3373*G3373*(E3373-E3372))</f>
        <v/>
      </c>
      <c r="I3373" s="31" t="str">
        <f aca="false">IF(E3373="","",G3373*(E3373-E3372))</f>
        <v/>
      </c>
      <c r="J3373" s="32" t="str">
        <f aca="false">IF(E3373="","",IF((G3373-$B$14*E3373)&lt;0,"",(G3373-$B$14*E3373)))</f>
        <v/>
      </c>
      <c r="K3373" s="31" t="str">
        <f aca="false">IF(J3373="","",E3373*J3373*(E3373-E3372))</f>
        <v/>
      </c>
      <c r="L3373" s="31" t="str">
        <f aca="false">IF(J3373="","",J3373*(E3373-E3372))</f>
        <v/>
      </c>
      <c r="M3373" s="32"/>
    </row>
    <row r="3374" customFormat="false" ht="15" hidden="false" customHeight="false" outlineLevel="0" collapsed="false">
      <c r="E3374" s="30"/>
      <c r="F3374" s="30"/>
      <c r="G3374" s="31" t="str">
        <f aca="false">IF(E3374="","",F3374-$F$2)</f>
        <v/>
      </c>
      <c r="H3374" s="31" t="str">
        <f aca="false">IF(E3374="","",E3374*G3374*(E3374-E3373))</f>
        <v/>
      </c>
      <c r="I3374" s="31" t="str">
        <f aca="false">IF(E3374="","",G3374*(E3374-E3373))</f>
        <v/>
      </c>
      <c r="J3374" s="32" t="str">
        <f aca="false">IF(E3374="","",IF((G3374-$B$14*E3374)&lt;0,"",(G3374-$B$14*E3374)))</f>
        <v/>
      </c>
      <c r="K3374" s="31" t="str">
        <f aca="false">IF(J3374="","",E3374*J3374*(E3374-E3373))</f>
        <v/>
      </c>
      <c r="L3374" s="31" t="str">
        <f aca="false">IF(J3374="","",J3374*(E3374-E3373))</f>
        <v/>
      </c>
      <c r="M3374" s="32"/>
    </row>
    <row r="3375" customFormat="false" ht="15" hidden="false" customHeight="false" outlineLevel="0" collapsed="false">
      <c r="E3375" s="30"/>
      <c r="F3375" s="30"/>
      <c r="G3375" s="31" t="str">
        <f aca="false">IF(E3375="","",F3375-$F$2)</f>
        <v/>
      </c>
      <c r="H3375" s="31" t="str">
        <f aca="false">IF(E3375="","",E3375*G3375*(E3375-E3374))</f>
        <v/>
      </c>
      <c r="I3375" s="31" t="str">
        <f aca="false">IF(E3375="","",G3375*(E3375-E3374))</f>
        <v/>
      </c>
      <c r="J3375" s="32" t="str">
        <f aca="false">IF(E3375="","",IF((G3375-$B$14*E3375)&lt;0,"",(G3375-$B$14*E3375)))</f>
        <v/>
      </c>
      <c r="K3375" s="31" t="str">
        <f aca="false">IF(J3375="","",E3375*J3375*(E3375-E3374))</f>
        <v/>
      </c>
      <c r="L3375" s="31" t="str">
        <f aca="false">IF(J3375="","",J3375*(E3375-E3374))</f>
        <v/>
      </c>
      <c r="M3375" s="32"/>
    </row>
    <row r="3376" customFormat="false" ht="15" hidden="false" customHeight="false" outlineLevel="0" collapsed="false">
      <c r="E3376" s="30"/>
      <c r="F3376" s="30"/>
      <c r="G3376" s="31" t="str">
        <f aca="false">IF(E3376="","",F3376-$F$2)</f>
        <v/>
      </c>
      <c r="H3376" s="31" t="str">
        <f aca="false">IF(E3376="","",E3376*G3376*(E3376-E3375))</f>
        <v/>
      </c>
      <c r="I3376" s="31" t="str">
        <f aca="false">IF(E3376="","",G3376*(E3376-E3375))</f>
        <v/>
      </c>
      <c r="J3376" s="32" t="str">
        <f aca="false">IF(E3376="","",IF((G3376-$B$14*E3376)&lt;0,"",(G3376-$B$14*E3376)))</f>
        <v/>
      </c>
      <c r="K3376" s="31" t="str">
        <f aca="false">IF(J3376="","",E3376*J3376*(E3376-E3375))</f>
        <v/>
      </c>
      <c r="L3376" s="31" t="str">
        <f aca="false">IF(J3376="","",J3376*(E3376-E3375))</f>
        <v/>
      </c>
      <c r="M3376" s="32"/>
    </row>
    <row r="3377" customFormat="false" ht="15" hidden="false" customHeight="false" outlineLevel="0" collapsed="false">
      <c r="E3377" s="30"/>
      <c r="F3377" s="30"/>
      <c r="G3377" s="31" t="str">
        <f aca="false">IF(E3377="","",F3377-$F$2)</f>
        <v/>
      </c>
      <c r="H3377" s="31" t="str">
        <f aca="false">IF(E3377="","",E3377*G3377*(E3377-E3376))</f>
        <v/>
      </c>
      <c r="I3377" s="31" t="str">
        <f aca="false">IF(E3377="","",G3377*(E3377-E3376))</f>
        <v/>
      </c>
      <c r="J3377" s="32" t="str">
        <f aca="false">IF(E3377="","",IF((G3377-$B$14*E3377)&lt;0,"",(G3377-$B$14*E3377)))</f>
        <v/>
      </c>
      <c r="K3377" s="31" t="str">
        <f aca="false">IF(J3377="","",E3377*J3377*(E3377-E3376))</f>
        <v/>
      </c>
      <c r="L3377" s="31" t="str">
        <f aca="false">IF(J3377="","",J3377*(E3377-E3376))</f>
        <v/>
      </c>
      <c r="M3377" s="32"/>
    </row>
    <row r="3378" customFormat="false" ht="15" hidden="false" customHeight="false" outlineLevel="0" collapsed="false">
      <c r="E3378" s="30"/>
      <c r="F3378" s="30"/>
      <c r="G3378" s="31" t="str">
        <f aca="false">IF(E3378="","",F3378-$F$2)</f>
        <v/>
      </c>
      <c r="H3378" s="31" t="str">
        <f aca="false">IF(E3378="","",E3378*G3378*(E3378-E3377))</f>
        <v/>
      </c>
      <c r="I3378" s="31" t="str">
        <f aca="false">IF(E3378="","",G3378*(E3378-E3377))</f>
        <v/>
      </c>
      <c r="J3378" s="32" t="str">
        <f aca="false">IF(E3378="","",IF((G3378-$B$14*E3378)&lt;0,"",(G3378-$B$14*E3378)))</f>
        <v/>
      </c>
      <c r="K3378" s="31" t="str">
        <f aca="false">IF(J3378="","",E3378*J3378*(E3378-E3377))</f>
        <v/>
      </c>
      <c r="L3378" s="31" t="str">
        <f aca="false">IF(J3378="","",J3378*(E3378-E3377))</f>
        <v/>
      </c>
      <c r="M3378" s="32"/>
    </row>
    <row r="3379" customFormat="false" ht="15" hidden="false" customHeight="false" outlineLevel="0" collapsed="false">
      <c r="E3379" s="30"/>
      <c r="F3379" s="30"/>
      <c r="G3379" s="31" t="str">
        <f aca="false">IF(E3379="","",F3379-$F$2)</f>
        <v/>
      </c>
      <c r="H3379" s="31" t="str">
        <f aca="false">IF(E3379="","",E3379*G3379*(E3379-E3378))</f>
        <v/>
      </c>
      <c r="I3379" s="31" t="str">
        <f aca="false">IF(E3379="","",G3379*(E3379-E3378))</f>
        <v/>
      </c>
      <c r="J3379" s="32" t="str">
        <f aca="false">IF(E3379="","",IF((G3379-$B$14*E3379)&lt;0,"",(G3379-$B$14*E3379)))</f>
        <v/>
      </c>
      <c r="K3379" s="31" t="str">
        <f aca="false">IF(J3379="","",E3379*J3379*(E3379-E3378))</f>
        <v/>
      </c>
      <c r="L3379" s="31" t="str">
        <f aca="false">IF(J3379="","",J3379*(E3379-E3378))</f>
        <v/>
      </c>
      <c r="M3379" s="32"/>
    </row>
    <row r="3380" customFormat="false" ht="15" hidden="false" customHeight="false" outlineLevel="0" collapsed="false">
      <c r="E3380" s="30"/>
      <c r="F3380" s="30"/>
      <c r="G3380" s="31" t="str">
        <f aca="false">IF(E3380="","",F3380-$F$2)</f>
        <v/>
      </c>
      <c r="H3380" s="31" t="str">
        <f aca="false">IF(E3380="","",E3380*G3380*(E3380-E3379))</f>
        <v/>
      </c>
      <c r="I3380" s="31" t="str">
        <f aca="false">IF(E3380="","",G3380*(E3380-E3379))</f>
        <v/>
      </c>
      <c r="J3380" s="32" t="str">
        <f aca="false">IF(E3380="","",IF((G3380-$B$14*E3380)&lt;0,"",(G3380-$B$14*E3380)))</f>
        <v/>
      </c>
      <c r="K3380" s="31" t="str">
        <f aca="false">IF(J3380="","",E3380*J3380*(E3380-E3379))</f>
        <v/>
      </c>
      <c r="L3380" s="31" t="str">
        <f aca="false">IF(J3380="","",J3380*(E3380-E3379))</f>
        <v/>
      </c>
      <c r="M3380" s="32"/>
    </row>
    <row r="3381" customFormat="false" ht="15" hidden="false" customHeight="false" outlineLevel="0" collapsed="false">
      <c r="E3381" s="30"/>
      <c r="F3381" s="30"/>
      <c r="G3381" s="31" t="str">
        <f aca="false">IF(E3381="","",F3381-$F$2)</f>
        <v/>
      </c>
      <c r="H3381" s="31" t="str">
        <f aca="false">IF(E3381="","",E3381*G3381*(E3381-E3380))</f>
        <v/>
      </c>
      <c r="I3381" s="31" t="str">
        <f aca="false">IF(E3381="","",G3381*(E3381-E3380))</f>
        <v/>
      </c>
      <c r="J3381" s="32" t="str">
        <f aca="false">IF(E3381="","",IF((G3381-$B$14*E3381)&lt;0,"",(G3381-$B$14*E3381)))</f>
        <v/>
      </c>
      <c r="K3381" s="31" t="str">
        <f aca="false">IF(J3381="","",E3381*J3381*(E3381-E3380))</f>
        <v/>
      </c>
      <c r="L3381" s="31" t="str">
        <f aca="false">IF(J3381="","",J3381*(E3381-E3380))</f>
        <v/>
      </c>
      <c r="M3381" s="32"/>
    </row>
    <row r="3382" customFormat="false" ht="15" hidden="false" customHeight="false" outlineLevel="0" collapsed="false">
      <c r="E3382" s="30"/>
      <c r="F3382" s="30"/>
      <c r="G3382" s="31" t="str">
        <f aca="false">IF(E3382="","",F3382-$F$2)</f>
        <v/>
      </c>
      <c r="H3382" s="31" t="str">
        <f aca="false">IF(E3382="","",E3382*G3382*(E3382-E3381))</f>
        <v/>
      </c>
      <c r="I3382" s="31" t="str">
        <f aca="false">IF(E3382="","",G3382*(E3382-E3381))</f>
        <v/>
      </c>
      <c r="J3382" s="32" t="str">
        <f aca="false">IF(E3382="","",IF((G3382-$B$14*E3382)&lt;0,"",(G3382-$B$14*E3382)))</f>
        <v/>
      </c>
      <c r="K3382" s="31" t="str">
        <f aca="false">IF(J3382="","",E3382*J3382*(E3382-E3381))</f>
        <v/>
      </c>
      <c r="L3382" s="31" t="str">
        <f aca="false">IF(J3382="","",J3382*(E3382-E3381))</f>
        <v/>
      </c>
      <c r="M3382" s="32"/>
    </row>
    <row r="3383" customFormat="false" ht="15" hidden="false" customHeight="false" outlineLevel="0" collapsed="false">
      <c r="E3383" s="30"/>
      <c r="F3383" s="30"/>
      <c r="G3383" s="31" t="str">
        <f aca="false">IF(E3383="","",F3383-$F$2)</f>
        <v/>
      </c>
      <c r="H3383" s="31" t="str">
        <f aca="false">IF(E3383="","",E3383*G3383*(E3383-E3382))</f>
        <v/>
      </c>
      <c r="I3383" s="31" t="str">
        <f aca="false">IF(E3383="","",G3383*(E3383-E3382))</f>
        <v/>
      </c>
      <c r="J3383" s="32" t="str">
        <f aca="false">IF(E3383="","",IF((G3383-$B$14*E3383)&lt;0,"",(G3383-$B$14*E3383)))</f>
        <v/>
      </c>
      <c r="K3383" s="31" t="str">
        <f aca="false">IF(J3383="","",E3383*J3383*(E3383-E3382))</f>
        <v/>
      </c>
      <c r="L3383" s="31" t="str">
        <f aca="false">IF(J3383="","",J3383*(E3383-E3382))</f>
        <v/>
      </c>
      <c r="M3383" s="32"/>
    </row>
    <row r="3384" customFormat="false" ht="15" hidden="false" customHeight="false" outlineLevel="0" collapsed="false">
      <c r="E3384" s="30"/>
      <c r="F3384" s="30"/>
      <c r="G3384" s="31" t="str">
        <f aca="false">IF(E3384="","",F3384-$F$2)</f>
        <v/>
      </c>
      <c r="H3384" s="31" t="str">
        <f aca="false">IF(E3384="","",E3384*G3384*(E3384-E3383))</f>
        <v/>
      </c>
      <c r="I3384" s="31" t="str">
        <f aca="false">IF(E3384="","",G3384*(E3384-E3383))</f>
        <v/>
      </c>
      <c r="J3384" s="32" t="str">
        <f aca="false">IF(E3384="","",IF((G3384-$B$14*E3384)&lt;0,"",(G3384-$B$14*E3384)))</f>
        <v/>
      </c>
      <c r="K3384" s="31" t="str">
        <f aca="false">IF(J3384="","",E3384*J3384*(E3384-E3383))</f>
        <v/>
      </c>
      <c r="L3384" s="31" t="str">
        <f aca="false">IF(J3384="","",J3384*(E3384-E3383))</f>
        <v/>
      </c>
      <c r="M3384" s="32"/>
    </row>
    <row r="3385" customFormat="false" ht="15" hidden="false" customHeight="false" outlineLevel="0" collapsed="false">
      <c r="E3385" s="30"/>
      <c r="F3385" s="30"/>
      <c r="G3385" s="31" t="str">
        <f aca="false">IF(E3385="","",F3385-$F$2)</f>
        <v/>
      </c>
      <c r="H3385" s="31" t="str">
        <f aca="false">IF(E3385="","",E3385*G3385*(E3385-E3384))</f>
        <v/>
      </c>
      <c r="I3385" s="31" t="str">
        <f aca="false">IF(E3385="","",G3385*(E3385-E3384))</f>
        <v/>
      </c>
      <c r="J3385" s="32" t="str">
        <f aca="false">IF(E3385="","",IF((G3385-$B$14*E3385)&lt;0,"",(G3385-$B$14*E3385)))</f>
        <v/>
      </c>
      <c r="K3385" s="31" t="str">
        <f aca="false">IF(J3385="","",E3385*J3385*(E3385-E3384))</f>
        <v/>
      </c>
      <c r="L3385" s="31" t="str">
        <f aca="false">IF(J3385="","",J3385*(E3385-E3384))</f>
        <v/>
      </c>
      <c r="M3385" s="32"/>
    </row>
    <row r="3386" customFormat="false" ht="15" hidden="false" customHeight="false" outlineLevel="0" collapsed="false">
      <c r="E3386" s="30"/>
      <c r="F3386" s="30"/>
      <c r="G3386" s="31" t="str">
        <f aca="false">IF(E3386="","",F3386-$F$2)</f>
        <v/>
      </c>
      <c r="H3386" s="31" t="str">
        <f aca="false">IF(E3386="","",E3386*G3386*(E3386-E3385))</f>
        <v/>
      </c>
      <c r="I3386" s="31" t="str">
        <f aca="false">IF(E3386="","",G3386*(E3386-E3385))</f>
        <v/>
      </c>
      <c r="J3386" s="32" t="str">
        <f aca="false">IF(E3386="","",IF((G3386-$B$14*E3386)&lt;0,"",(G3386-$B$14*E3386)))</f>
        <v/>
      </c>
      <c r="K3386" s="31" t="str">
        <f aca="false">IF(J3386="","",E3386*J3386*(E3386-E3385))</f>
        <v/>
      </c>
      <c r="L3386" s="31" t="str">
        <f aca="false">IF(J3386="","",J3386*(E3386-E3385))</f>
        <v/>
      </c>
      <c r="M3386" s="32"/>
    </row>
    <row r="3387" customFormat="false" ht="15" hidden="false" customHeight="false" outlineLevel="0" collapsed="false">
      <c r="E3387" s="30"/>
      <c r="F3387" s="30"/>
      <c r="G3387" s="31" t="str">
        <f aca="false">IF(E3387="","",F3387-$F$2)</f>
        <v/>
      </c>
      <c r="H3387" s="31" t="str">
        <f aca="false">IF(E3387="","",E3387*G3387*(E3387-E3386))</f>
        <v/>
      </c>
      <c r="I3387" s="31" t="str">
        <f aca="false">IF(E3387="","",G3387*(E3387-E3386))</f>
        <v/>
      </c>
      <c r="J3387" s="32" t="str">
        <f aca="false">IF(E3387="","",IF((G3387-$B$14*E3387)&lt;0,"",(G3387-$B$14*E3387)))</f>
        <v/>
      </c>
      <c r="K3387" s="31" t="str">
        <f aca="false">IF(J3387="","",E3387*J3387*(E3387-E3386))</f>
        <v/>
      </c>
      <c r="L3387" s="31" t="str">
        <f aca="false">IF(J3387="","",J3387*(E3387-E3386))</f>
        <v/>
      </c>
      <c r="M3387" s="32"/>
    </row>
    <row r="3388" customFormat="false" ht="15" hidden="false" customHeight="false" outlineLevel="0" collapsed="false">
      <c r="E3388" s="30"/>
      <c r="F3388" s="30"/>
      <c r="G3388" s="31" t="str">
        <f aca="false">IF(E3388="","",F3388-$F$2)</f>
        <v/>
      </c>
      <c r="H3388" s="31" t="str">
        <f aca="false">IF(E3388="","",E3388*G3388*(E3388-E3387))</f>
        <v/>
      </c>
      <c r="I3388" s="31" t="str">
        <f aca="false">IF(E3388="","",G3388*(E3388-E3387))</f>
        <v/>
      </c>
      <c r="J3388" s="32" t="str">
        <f aca="false">IF(E3388="","",IF((G3388-$B$14*E3388)&lt;0,"",(G3388-$B$14*E3388)))</f>
        <v/>
      </c>
      <c r="K3388" s="31" t="str">
        <f aca="false">IF(J3388="","",E3388*J3388*(E3388-E3387))</f>
        <v/>
      </c>
      <c r="L3388" s="31" t="str">
        <f aca="false">IF(J3388="","",J3388*(E3388-E3387))</f>
        <v/>
      </c>
      <c r="M3388" s="32"/>
    </row>
    <row r="3389" customFormat="false" ht="15" hidden="false" customHeight="false" outlineLevel="0" collapsed="false">
      <c r="E3389" s="30"/>
      <c r="F3389" s="30"/>
      <c r="G3389" s="31" t="str">
        <f aca="false">IF(E3389="","",F3389-$F$2)</f>
        <v/>
      </c>
      <c r="H3389" s="31" t="str">
        <f aca="false">IF(E3389="","",E3389*G3389*(E3389-E3388))</f>
        <v/>
      </c>
      <c r="I3389" s="31" t="str">
        <f aca="false">IF(E3389="","",G3389*(E3389-E3388))</f>
        <v/>
      </c>
      <c r="J3389" s="32" t="str">
        <f aca="false">IF(E3389="","",IF((G3389-$B$14*E3389)&lt;0,"",(G3389-$B$14*E3389)))</f>
        <v/>
      </c>
      <c r="K3389" s="31" t="str">
        <f aca="false">IF(J3389="","",E3389*J3389*(E3389-E3388))</f>
        <v/>
      </c>
      <c r="L3389" s="31" t="str">
        <f aca="false">IF(J3389="","",J3389*(E3389-E3388))</f>
        <v/>
      </c>
      <c r="M3389" s="32"/>
    </row>
    <row r="3390" customFormat="false" ht="15" hidden="false" customHeight="false" outlineLevel="0" collapsed="false">
      <c r="E3390" s="30"/>
      <c r="F3390" s="30"/>
      <c r="G3390" s="31" t="str">
        <f aca="false">IF(E3390="","",F3390-$F$2)</f>
        <v/>
      </c>
      <c r="H3390" s="31" t="str">
        <f aca="false">IF(E3390="","",E3390*G3390*(E3390-E3389))</f>
        <v/>
      </c>
      <c r="I3390" s="31" t="str">
        <f aca="false">IF(E3390="","",G3390*(E3390-E3389))</f>
        <v/>
      </c>
      <c r="J3390" s="32" t="str">
        <f aca="false">IF(E3390="","",IF((G3390-$B$14*E3390)&lt;0,"",(G3390-$B$14*E3390)))</f>
        <v/>
      </c>
      <c r="K3390" s="31" t="str">
        <f aca="false">IF(J3390="","",E3390*J3390*(E3390-E3389))</f>
        <v/>
      </c>
      <c r="L3390" s="31" t="str">
        <f aca="false">IF(J3390="","",J3390*(E3390-E3389))</f>
        <v/>
      </c>
      <c r="M3390" s="32"/>
    </row>
    <row r="3391" customFormat="false" ht="15" hidden="false" customHeight="false" outlineLevel="0" collapsed="false">
      <c r="E3391" s="30"/>
      <c r="F3391" s="30"/>
      <c r="G3391" s="31" t="str">
        <f aca="false">IF(E3391="","",F3391-$F$2)</f>
        <v/>
      </c>
      <c r="H3391" s="31" t="str">
        <f aca="false">IF(E3391="","",E3391*G3391*(E3391-E3390))</f>
        <v/>
      </c>
      <c r="I3391" s="31" t="str">
        <f aca="false">IF(E3391="","",G3391*(E3391-E3390))</f>
        <v/>
      </c>
      <c r="J3391" s="32" t="str">
        <f aca="false">IF(E3391="","",IF((G3391-$B$14*E3391)&lt;0,"",(G3391-$B$14*E3391)))</f>
        <v/>
      </c>
      <c r="K3391" s="31" t="str">
        <f aca="false">IF(J3391="","",E3391*J3391*(E3391-E3390))</f>
        <v/>
      </c>
      <c r="L3391" s="31" t="str">
        <f aca="false">IF(J3391="","",J3391*(E3391-E3390))</f>
        <v/>
      </c>
      <c r="M3391" s="32"/>
    </row>
    <row r="3392" customFormat="false" ht="15" hidden="false" customHeight="false" outlineLevel="0" collapsed="false">
      <c r="E3392" s="30"/>
      <c r="F3392" s="30"/>
      <c r="G3392" s="31" t="str">
        <f aca="false">IF(E3392="","",F3392-$F$2)</f>
        <v/>
      </c>
      <c r="H3392" s="31" t="str">
        <f aca="false">IF(E3392="","",E3392*G3392*(E3392-E3391))</f>
        <v/>
      </c>
      <c r="I3392" s="31" t="str">
        <f aca="false">IF(E3392="","",G3392*(E3392-E3391))</f>
        <v/>
      </c>
      <c r="J3392" s="32" t="str">
        <f aca="false">IF(E3392="","",IF((G3392-$B$14*E3392)&lt;0,"",(G3392-$B$14*E3392)))</f>
        <v/>
      </c>
      <c r="K3392" s="31" t="str">
        <f aca="false">IF(J3392="","",E3392*J3392*(E3392-E3391))</f>
        <v/>
      </c>
      <c r="L3392" s="31" t="str">
        <f aca="false">IF(J3392="","",J3392*(E3392-E3391))</f>
        <v/>
      </c>
      <c r="M3392" s="32"/>
    </row>
    <row r="3393" customFormat="false" ht="15" hidden="false" customHeight="false" outlineLevel="0" collapsed="false">
      <c r="E3393" s="30"/>
      <c r="F3393" s="30"/>
      <c r="G3393" s="31" t="str">
        <f aca="false">IF(E3393="","",F3393-$F$2)</f>
        <v/>
      </c>
      <c r="H3393" s="31" t="str">
        <f aca="false">IF(E3393="","",E3393*G3393*(E3393-E3392))</f>
        <v/>
      </c>
      <c r="I3393" s="31" t="str">
        <f aca="false">IF(E3393="","",G3393*(E3393-E3392))</f>
        <v/>
      </c>
      <c r="J3393" s="32" t="str">
        <f aca="false">IF(E3393="","",IF((G3393-$B$14*E3393)&lt;0,"",(G3393-$B$14*E3393)))</f>
        <v/>
      </c>
      <c r="K3393" s="31" t="str">
        <f aca="false">IF(J3393="","",E3393*J3393*(E3393-E3392))</f>
        <v/>
      </c>
      <c r="L3393" s="31" t="str">
        <f aca="false">IF(J3393="","",J3393*(E3393-E3392))</f>
        <v/>
      </c>
      <c r="M3393" s="32"/>
    </row>
    <row r="3394" customFormat="false" ht="15" hidden="false" customHeight="false" outlineLevel="0" collapsed="false">
      <c r="E3394" s="30"/>
      <c r="F3394" s="30"/>
      <c r="G3394" s="31" t="str">
        <f aca="false">IF(E3394="","",F3394-$F$2)</f>
        <v/>
      </c>
      <c r="H3394" s="31" t="str">
        <f aca="false">IF(E3394="","",E3394*G3394*(E3394-E3393))</f>
        <v/>
      </c>
      <c r="I3394" s="31" t="str">
        <f aca="false">IF(E3394="","",G3394*(E3394-E3393))</f>
        <v/>
      </c>
      <c r="J3394" s="32" t="str">
        <f aca="false">IF(E3394="","",IF((G3394-$B$14*E3394)&lt;0,"",(G3394-$B$14*E3394)))</f>
        <v/>
      </c>
      <c r="K3394" s="31" t="str">
        <f aca="false">IF(J3394="","",E3394*J3394*(E3394-E3393))</f>
        <v/>
      </c>
      <c r="L3394" s="31" t="str">
        <f aca="false">IF(J3394="","",J3394*(E3394-E3393))</f>
        <v/>
      </c>
      <c r="M3394" s="32"/>
    </row>
    <row r="3395" customFormat="false" ht="15" hidden="false" customHeight="false" outlineLevel="0" collapsed="false">
      <c r="E3395" s="30"/>
      <c r="F3395" s="30"/>
      <c r="G3395" s="31" t="str">
        <f aca="false">IF(E3395="","",F3395-$F$2)</f>
        <v/>
      </c>
      <c r="H3395" s="31" t="str">
        <f aca="false">IF(E3395="","",E3395*G3395*(E3395-E3394))</f>
        <v/>
      </c>
      <c r="I3395" s="31" t="str">
        <f aca="false">IF(E3395="","",G3395*(E3395-E3394))</f>
        <v/>
      </c>
      <c r="J3395" s="32" t="str">
        <f aca="false">IF(E3395="","",IF((G3395-$B$14*E3395)&lt;0,"",(G3395-$B$14*E3395)))</f>
        <v/>
      </c>
      <c r="K3395" s="31" t="str">
        <f aca="false">IF(J3395="","",E3395*J3395*(E3395-E3394))</f>
        <v/>
      </c>
      <c r="L3395" s="31" t="str">
        <f aca="false">IF(J3395="","",J3395*(E3395-E3394))</f>
        <v/>
      </c>
      <c r="M3395" s="32"/>
    </row>
    <row r="3396" customFormat="false" ht="15" hidden="false" customHeight="false" outlineLevel="0" collapsed="false">
      <c r="E3396" s="30"/>
      <c r="F3396" s="30"/>
      <c r="G3396" s="31" t="str">
        <f aca="false">IF(E3396="","",F3396-$F$2)</f>
        <v/>
      </c>
      <c r="H3396" s="31" t="str">
        <f aca="false">IF(E3396="","",E3396*G3396*(E3396-E3395))</f>
        <v/>
      </c>
      <c r="I3396" s="31" t="str">
        <f aca="false">IF(E3396="","",G3396*(E3396-E3395))</f>
        <v/>
      </c>
      <c r="J3396" s="32" t="str">
        <f aca="false">IF(E3396="","",IF((G3396-$B$14*E3396)&lt;0,"",(G3396-$B$14*E3396)))</f>
        <v/>
      </c>
      <c r="K3396" s="31" t="str">
        <f aca="false">IF(J3396="","",E3396*J3396*(E3396-E3395))</f>
        <v/>
      </c>
      <c r="L3396" s="31" t="str">
        <f aca="false">IF(J3396="","",J3396*(E3396-E3395))</f>
        <v/>
      </c>
      <c r="M3396" s="32"/>
    </row>
    <row r="3397" customFormat="false" ht="15" hidden="false" customHeight="false" outlineLevel="0" collapsed="false">
      <c r="E3397" s="30"/>
      <c r="F3397" s="30"/>
      <c r="G3397" s="31" t="str">
        <f aca="false">IF(E3397="","",F3397-$F$2)</f>
        <v/>
      </c>
      <c r="H3397" s="31" t="str">
        <f aca="false">IF(E3397="","",E3397*G3397*(E3397-E3396))</f>
        <v/>
      </c>
      <c r="I3397" s="31" t="str">
        <f aca="false">IF(E3397="","",G3397*(E3397-E3396))</f>
        <v/>
      </c>
      <c r="J3397" s="32" t="str">
        <f aca="false">IF(E3397="","",IF((G3397-$B$14*E3397)&lt;0,"",(G3397-$B$14*E3397)))</f>
        <v/>
      </c>
      <c r="K3397" s="31" t="str">
        <f aca="false">IF(J3397="","",E3397*J3397*(E3397-E3396))</f>
        <v/>
      </c>
      <c r="L3397" s="31" t="str">
        <f aca="false">IF(J3397="","",J3397*(E3397-E3396))</f>
        <v/>
      </c>
      <c r="M3397" s="32"/>
    </row>
    <row r="3398" customFormat="false" ht="15" hidden="false" customHeight="false" outlineLevel="0" collapsed="false">
      <c r="E3398" s="30"/>
      <c r="F3398" s="30"/>
      <c r="G3398" s="31" t="str">
        <f aca="false">IF(E3398="","",F3398-$F$2)</f>
        <v/>
      </c>
      <c r="H3398" s="31" t="str">
        <f aca="false">IF(E3398="","",E3398*G3398*(E3398-E3397))</f>
        <v/>
      </c>
      <c r="I3398" s="31" t="str">
        <f aca="false">IF(E3398="","",G3398*(E3398-E3397))</f>
        <v/>
      </c>
      <c r="J3398" s="32" t="str">
        <f aca="false">IF(E3398="","",IF((G3398-$B$14*E3398)&lt;0,"",(G3398-$B$14*E3398)))</f>
        <v/>
      </c>
      <c r="K3398" s="31" t="str">
        <f aca="false">IF(J3398="","",E3398*J3398*(E3398-E3397))</f>
        <v/>
      </c>
      <c r="L3398" s="31" t="str">
        <f aca="false">IF(J3398="","",J3398*(E3398-E3397))</f>
        <v/>
      </c>
      <c r="M3398" s="32"/>
    </row>
    <row r="3399" customFormat="false" ht="15" hidden="false" customHeight="false" outlineLevel="0" collapsed="false">
      <c r="E3399" s="30"/>
      <c r="F3399" s="30"/>
      <c r="G3399" s="31" t="str">
        <f aca="false">IF(E3399="","",F3399-$F$2)</f>
        <v/>
      </c>
      <c r="H3399" s="31" t="str">
        <f aca="false">IF(E3399="","",E3399*G3399*(E3399-E3398))</f>
        <v/>
      </c>
      <c r="I3399" s="31" t="str">
        <f aca="false">IF(E3399="","",G3399*(E3399-E3398))</f>
        <v/>
      </c>
      <c r="J3399" s="32" t="str">
        <f aca="false">IF(E3399="","",IF((G3399-$B$14*E3399)&lt;0,"",(G3399-$B$14*E3399)))</f>
        <v/>
      </c>
      <c r="K3399" s="31" t="str">
        <f aca="false">IF(J3399="","",E3399*J3399*(E3399-E3398))</f>
        <v/>
      </c>
      <c r="L3399" s="31" t="str">
        <f aca="false">IF(J3399="","",J3399*(E3399-E3398))</f>
        <v/>
      </c>
      <c r="M3399" s="32"/>
    </row>
    <row r="3400" customFormat="false" ht="15" hidden="false" customHeight="false" outlineLevel="0" collapsed="false">
      <c r="E3400" s="30"/>
      <c r="F3400" s="30"/>
      <c r="G3400" s="31" t="str">
        <f aca="false">IF(E3400="","",F3400-$F$2)</f>
        <v/>
      </c>
      <c r="H3400" s="31" t="str">
        <f aca="false">IF(E3400="","",E3400*G3400*(E3400-E3399))</f>
        <v/>
      </c>
      <c r="I3400" s="31" t="str">
        <f aca="false">IF(E3400="","",G3400*(E3400-E3399))</f>
        <v/>
      </c>
      <c r="J3400" s="32" t="str">
        <f aca="false">IF(E3400="","",IF((G3400-$B$14*E3400)&lt;0,"",(G3400-$B$14*E3400)))</f>
        <v/>
      </c>
      <c r="K3400" s="31" t="str">
        <f aca="false">IF(J3400="","",E3400*J3400*(E3400-E3399))</f>
        <v/>
      </c>
      <c r="L3400" s="31" t="str">
        <f aca="false">IF(J3400="","",J3400*(E3400-E3399))</f>
        <v/>
      </c>
      <c r="M3400" s="32"/>
    </row>
    <row r="3401" customFormat="false" ht="15" hidden="false" customHeight="false" outlineLevel="0" collapsed="false">
      <c r="E3401" s="30"/>
      <c r="F3401" s="30"/>
      <c r="G3401" s="31" t="str">
        <f aca="false">IF(E3401="","",F3401-$F$2)</f>
        <v/>
      </c>
      <c r="H3401" s="31" t="str">
        <f aca="false">IF(E3401="","",E3401*G3401*(E3401-E3400))</f>
        <v/>
      </c>
      <c r="I3401" s="31" t="str">
        <f aca="false">IF(E3401="","",G3401*(E3401-E3400))</f>
        <v/>
      </c>
      <c r="J3401" s="32" t="str">
        <f aca="false">IF(E3401="","",IF((G3401-$B$14*E3401)&lt;0,"",(G3401-$B$14*E3401)))</f>
        <v/>
      </c>
      <c r="K3401" s="31" t="str">
        <f aca="false">IF(J3401="","",E3401*J3401*(E3401-E3400))</f>
        <v/>
      </c>
      <c r="L3401" s="31" t="str">
        <f aca="false">IF(J3401="","",J3401*(E3401-E3400))</f>
        <v/>
      </c>
      <c r="M3401" s="32"/>
    </row>
    <row r="3402" customFormat="false" ht="15" hidden="false" customHeight="false" outlineLevel="0" collapsed="false">
      <c r="E3402" s="30"/>
      <c r="F3402" s="30"/>
      <c r="G3402" s="31" t="str">
        <f aca="false">IF(E3402="","",F3402-$F$2)</f>
        <v/>
      </c>
      <c r="H3402" s="31" t="str">
        <f aca="false">IF(E3402="","",E3402*G3402*(E3402-E3401))</f>
        <v/>
      </c>
      <c r="I3402" s="31" t="str">
        <f aca="false">IF(E3402="","",G3402*(E3402-E3401))</f>
        <v/>
      </c>
      <c r="J3402" s="32" t="str">
        <f aca="false">IF(E3402="","",IF((G3402-$B$14*E3402)&lt;0,"",(G3402-$B$14*E3402)))</f>
        <v/>
      </c>
      <c r="K3402" s="31" t="str">
        <f aca="false">IF(J3402="","",E3402*J3402*(E3402-E3401))</f>
        <v/>
      </c>
      <c r="L3402" s="31" t="str">
        <f aca="false">IF(J3402="","",J3402*(E3402-E3401))</f>
        <v/>
      </c>
      <c r="M3402" s="32"/>
    </row>
    <row r="3403" customFormat="false" ht="15" hidden="false" customHeight="false" outlineLevel="0" collapsed="false">
      <c r="E3403" s="30"/>
      <c r="F3403" s="30"/>
      <c r="G3403" s="31" t="str">
        <f aca="false">IF(E3403="","",F3403-$F$2)</f>
        <v/>
      </c>
      <c r="H3403" s="31" t="str">
        <f aca="false">IF(E3403="","",E3403*G3403*(E3403-E3402))</f>
        <v/>
      </c>
      <c r="I3403" s="31" t="str">
        <f aca="false">IF(E3403="","",G3403*(E3403-E3402))</f>
        <v/>
      </c>
      <c r="J3403" s="32" t="str">
        <f aca="false">IF(E3403="","",IF((G3403-$B$14*E3403)&lt;0,"",(G3403-$B$14*E3403)))</f>
        <v/>
      </c>
      <c r="K3403" s="31" t="str">
        <f aca="false">IF(J3403="","",E3403*J3403*(E3403-E3402))</f>
        <v/>
      </c>
      <c r="L3403" s="31" t="str">
        <f aca="false">IF(J3403="","",J3403*(E3403-E3402))</f>
        <v/>
      </c>
      <c r="M3403" s="32"/>
    </row>
    <row r="3404" customFormat="false" ht="15" hidden="false" customHeight="false" outlineLevel="0" collapsed="false">
      <c r="E3404" s="30"/>
      <c r="F3404" s="30"/>
      <c r="G3404" s="31" t="str">
        <f aca="false">IF(E3404="","",F3404-$F$2)</f>
        <v/>
      </c>
      <c r="H3404" s="31" t="str">
        <f aca="false">IF(E3404="","",E3404*G3404*(E3404-E3403))</f>
        <v/>
      </c>
      <c r="I3404" s="31" t="str">
        <f aca="false">IF(E3404="","",G3404*(E3404-E3403))</f>
        <v/>
      </c>
      <c r="J3404" s="32" t="str">
        <f aca="false">IF(E3404="","",IF((G3404-$B$14*E3404)&lt;0,"",(G3404-$B$14*E3404)))</f>
        <v/>
      </c>
      <c r="K3404" s="31" t="str">
        <f aca="false">IF(J3404="","",E3404*J3404*(E3404-E3403))</f>
        <v/>
      </c>
      <c r="L3404" s="31" t="str">
        <f aca="false">IF(J3404="","",J3404*(E3404-E3403))</f>
        <v/>
      </c>
      <c r="M3404" s="32"/>
    </row>
    <row r="3405" customFormat="false" ht="15" hidden="false" customHeight="false" outlineLevel="0" collapsed="false">
      <c r="E3405" s="30"/>
      <c r="F3405" s="30"/>
      <c r="G3405" s="31" t="str">
        <f aca="false">IF(E3405="","",F3405-$F$2)</f>
        <v/>
      </c>
      <c r="H3405" s="31" t="str">
        <f aca="false">IF(E3405="","",E3405*G3405*(E3405-E3404))</f>
        <v/>
      </c>
      <c r="I3405" s="31" t="str">
        <f aca="false">IF(E3405="","",G3405*(E3405-E3404))</f>
        <v/>
      </c>
      <c r="J3405" s="32" t="str">
        <f aca="false">IF(E3405="","",IF((G3405-$B$14*E3405)&lt;0,"",(G3405-$B$14*E3405)))</f>
        <v/>
      </c>
      <c r="K3405" s="31" t="str">
        <f aca="false">IF(J3405="","",E3405*J3405*(E3405-E3404))</f>
        <v/>
      </c>
      <c r="L3405" s="31" t="str">
        <f aca="false">IF(J3405="","",J3405*(E3405-E3404))</f>
        <v/>
      </c>
      <c r="M3405" s="32"/>
    </row>
    <row r="3406" customFormat="false" ht="15" hidden="false" customHeight="false" outlineLevel="0" collapsed="false">
      <c r="E3406" s="30"/>
      <c r="F3406" s="30"/>
      <c r="G3406" s="31" t="str">
        <f aca="false">IF(E3406="","",F3406-$F$2)</f>
        <v/>
      </c>
      <c r="H3406" s="31" t="str">
        <f aca="false">IF(E3406="","",E3406*G3406*(E3406-E3405))</f>
        <v/>
      </c>
      <c r="I3406" s="31" t="str">
        <f aca="false">IF(E3406="","",G3406*(E3406-E3405))</f>
        <v/>
      </c>
      <c r="J3406" s="32" t="str">
        <f aca="false">IF(E3406="","",IF((G3406-$B$14*E3406)&lt;0,"",(G3406-$B$14*E3406)))</f>
        <v/>
      </c>
      <c r="K3406" s="31" t="str">
        <f aca="false">IF(J3406="","",E3406*J3406*(E3406-E3405))</f>
        <v/>
      </c>
      <c r="L3406" s="31" t="str">
        <f aca="false">IF(J3406="","",J3406*(E3406-E3405))</f>
        <v/>
      </c>
      <c r="M3406" s="32"/>
    </row>
    <row r="3407" customFormat="false" ht="15" hidden="false" customHeight="false" outlineLevel="0" collapsed="false">
      <c r="E3407" s="30"/>
      <c r="F3407" s="30"/>
      <c r="G3407" s="31" t="str">
        <f aca="false">IF(E3407="","",F3407-$F$2)</f>
        <v/>
      </c>
      <c r="H3407" s="31" t="str">
        <f aca="false">IF(E3407="","",E3407*G3407*(E3407-E3406))</f>
        <v/>
      </c>
      <c r="I3407" s="31" t="str">
        <f aca="false">IF(E3407="","",G3407*(E3407-E3406))</f>
        <v/>
      </c>
      <c r="J3407" s="32" t="str">
        <f aca="false">IF(E3407="","",IF((G3407-$B$14*E3407)&lt;0,"",(G3407-$B$14*E3407)))</f>
        <v/>
      </c>
      <c r="K3407" s="31" t="str">
        <f aca="false">IF(J3407="","",E3407*J3407*(E3407-E3406))</f>
        <v/>
      </c>
      <c r="L3407" s="31" t="str">
        <f aca="false">IF(J3407="","",J3407*(E3407-E3406))</f>
        <v/>
      </c>
      <c r="M3407" s="32"/>
    </row>
    <row r="3408" customFormat="false" ht="15" hidden="false" customHeight="false" outlineLevel="0" collapsed="false">
      <c r="E3408" s="30"/>
      <c r="F3408" s="30"/>
      <c r="G3408" s="31" t="str">
        <f aca="false">IF(E3408="","",F3408-$F$2)</f>
        <v/>
      </c>
      <c r="H3408" s="31" t="str">
        <f aca="false">IF(E3408="","",E3408*G3408*(E3408-E3407))</f>
        <v/>
      </c>
      <c r="I3408" s="31" t="str">
        <f aca="false">IF(E3408="","",G3408*(E3408-E3407))</f>
        <v/>
      </c>
      <c r="J3408" s="32" t="str">
        <f aca="false">IF(E3408="","",IF((G3408-$B$14*E3408)&lt;0,"",(G3408-$B$14*E3408)))</f>
        <v/>
      </c>
      <c r="K3408" s="31" t="str">
        <f aca="false">IF(J3408="","",E3408*J3408*(E3408-E3407))</f>
        <v/>
      </c>
      <c r="L3408" s="31" t="str">
        <f aca="false">IF(J3408="","",J3408*(E3408-E3407))</f>
        <v/>
      </c>
      <c r="M3408" s="32"/>
    </row>
    <row r="3409" customFormat="false" ht="15" hidden="false" customHeight="false" outlineLevel="0" collapsed="false">
      <c r="E3409" s="30"/>
      <c r="F3409" s="30"/>
      <c r="G3409" s="31" t="str">
        <f aca="false">IF(E3409="","",F3409-$F$2)</f>
        <v/>
      </c>
      <c r="H3409" s="31" t="str">
        <f aca="false">IF(E3409="","",E3409*G3409*(E3409-E3408))</f>
        <v/>
      </c>
      <c r="I3409" s="31" t="str">
        <f aca="false">IF(E3409="","",G3409*(E3409-E3408))</f>
        <v/>
      </c>
      <c r="J3409" s="32" t="str">
        <f aca="false">IF(E3409="","",IF((G3409-$B$14*E3409)&lt;0,"",(G3409-$B$14*E3409)))</f>
        <v/>
      </c>
      <c r="K3409" s="31" t="str">
        <f aca="false">IF(J3409="","",E3409*J3409*(E3409-E3408))</f>
        <v/>
      </c>
      <c r="L3409" s="31" t="str">
        <f aca="false">IF(J3409="","",J3409*(E3409-E3408))</f>
        <v/>
      </c>
      <c r="M3409" s="32"/>
    </row>
    <row r="3410" customFormat="false" ht="15" hidden="false" customHeight="false" outlineLevel="0" collapsed="false">
      <c r="E3410" s="30"/>
      <c r="F3410" s="30"/>
      <c r="G3410" s="31" t="str">
        <f aca="false">IF(E3410="","",F3410-$F$2)</f>
        <v/>
      </c>
      <c r="H3410" s="31" t="str">
        <f aca="false">IF(E3410="","",E3410*G3410*(E3410-E3409))</f>
        <v/>
      </c>
      <c r="I3410" s="31" t="str">
        <f aca="false">IF(E3410="","",G3410*(E3410-E3409))</f>
        <v/>
      </c>
      <c r="J3410" s="32" t="str">
        <f aca="false">IF(E3410="","",IF((G3410-$B$14*E3410)&lt;0,"",(G3410-$B$14*E3410)))</f>
        <v/>
      </c>
      <c r="K3410" s="31" t="str">
        <f aca="false">IF(J3410="","",E3410*J3410*(E3410-E3409))</f>
        <v/>
      </c>
      <c r="L3410" s="31" t="str">
        <f aca="false">IF(J3410="","",J3410*(E3410-E3409))</f>
        <v/>
      </c>
      <c r="M3410" s="32"/>
    </row>
    <row r="3411" customFormat="false" ht="15" hidden="false" customHeight="false" outlineLevel="0" collapsed="false">
      <c r="E3411" s="30"/>
      <c r="F3411" s="30"/>
      <c r="G3411" s="31" t="str">
        <f aca="false">IF(E3411="","",F3411-$F$2)</f>
        <v/>
      </c>
      <c r="H3411" s="31" t="str">
        <f aca="false">IF(E3411="","",E3411*G3411*(E3411-E3410))</f>
        <v/>
      </c>
      <c r="I3411" s="31" t="str">
        <f aca="false">IF(E3411="","",G3411*(E3411-E3410))</f>
        <v/>
      </c>
      <c r="J3411" s="32" t="str">
        <f aca="false">IF(E3411="","",IF((G3411-$B$14*E3411)&lt;0,"",(G3411-$B$14*E3411)))</f>
        <v/>
      </c>
      <c r="K3411" s="31" t="str">
        <f aca="false">IF(J3411="","",E3411*J3411*(E3411-E3410))</f>
        <v/>
      </c>
      <c r="L3411" s="31" t="str">
        <f aca="false">IF(J3411="","",J3411*(E3411-E3410))</f>
        <v/>
      </c>
      <c r="M3411" s="32"/>
    </row>
    <row r="3412" customFormat="false" ht="15" hidden="false" customHeight="false" outlineLevel="0" collapsed="false">
      <c r="E3412" s="30"/>
      <c r="F3412" s="30"/>
      <c r="G3412" s="31" t="str">
        <f aca="false">IF(E3412="","",F3412-$F$2)</f>
        <v/>
      </c>
      <c r="H3412" s="31" t="str">
        <f aca="false">IF(E3412="","",E3412*G3412*(E3412-E3411))</f>
        <v/>
      </c>
      <c r="I3412" s="31" t="str">
        <f aca="false">IF(E3412="","",G3412*(E3412-E3411))</f>
        <v/>
      </c>
      <c r="J3412" s="32" t="str">
        <f aca="false">IF(E3412="","",IF((G3412-$B$14*E3412)&lt;0,"",(G3412-$B$14*E3412)))</f>
        <v/>
      </c>
      <c r="K3412" s="31" t="str">
        <f aca="false">IF(J3412="","",E3412*J3412*(E3412-E3411))</f>
        <v/>
      </c>
      <c r="L3412" s="31" t="str">
        <f aca="false">IF(J3412="","",J3412*(E3412-E3411))</f>
        <v/>
      </c>
      <c r="M3412" s="32"/>
    </row>
    <row r="3413" customFormat="false" ht="15" hidden="false" customHeight="false" outlineLevel="0" collapsed="false">
      <c r="E3413" s="30"/>
      <c r="F3413" s="30"/>
      <c r="G3413" s="31" t="str">
        <f aca="false">IF(E3413="","",F3413-$F$2)</f>
        <v/>
      </c>
      <c r="H3413" s="31" t="str">
        <f aca="false">IF(E3413="","",E3413*G3413*(E3413-E3412))</f>
        <v/>
      </c>
      <c r="I3413" s="31" t="str">
        <f aca="false">IF(E3413="","",G3413*(E3413-E3412))</f>
        <v/>
      </c>
      <c r="J3413" s="32" t="str">
        <f aca="false">IF(E3413="","",IF((G3413-$B$14*E3413)&lt;0,"",(G3413-$B$14*E3413)))</f>
        <v/>
      </c>
      <c r="K3413" s="31" t="str">
        <f aca="false">IF(J3413="","",E3413*J3413*(E3413-E3412))</f>
        <v/>
      </c>
      <c r="L3413" s="31" t="str">
        <f aca="false">IF(J3413="","",J3413*(E3413-E3412))</f>
        <v/>
      </c>
      <c r="M3413" s="32"/>
    </row>
    <row r="3414" customFormat="false" ht="15" hidden="false" customHeight="false" outlineLevel="0" collapsed="false">
      <c r="E3414" s="30"/>
      <c r="F3414" s="30"/>
      <c r="G3414" s="31" t="str">
        <f aca="false">IF(E3414="","",F3414-$F$2)</f>
        <v/>
      </c>
      <c r="H3414" s="31" t="str">
        <f aca="false">IF(E3414="","",E3414*G3414*(E3414-E3413))</f>
        <v/>
      </c>
      <c r="I3414" s="31" t="str">
        <f aca="false">IF(E3414="","",G3414*(E3414-E3413))</f>
        <v/>
      </c>
      <c r="J3414" s="32" t="str">
        <f aca="false">IF(E3414="","",IF((G3414-$B$14*E3414)&lt;0,"",(G3414-$B$14*E3414)))</f>
        <v/>
      </c>
      <c r="K3414" s="31" t="str">
        <f aca="false">IF(J3414="","",E3414*J3414*(E3414-E3413))</f>
        <v/>
      </c>
      <c r="L3414" s="31" t="str">
        <f aca="false">IF(J3414="","",J3414*(E3414-E3413))</f>
        <v/>
      </c>
      <c r="M3414" s="32"/>
    </row>
    <row r="3415" customFormat="false" ht="15" hidden="false" customHeight="false" outlineLevel="0" collapsed="false">
      <c r="E3415" s="30"/>
      <c r="F3415" s="30"/>
      <c r="G3415" s="31" t="str">
        <f aca="false">IF(E3415="","",F3415-$F$2)</f>
        <v/>
      </c>
      <c r="H3415" s="31" t="str">
        <f aca="false">IF(E3415="","",E3415*G3415*(E3415-E3414))</f>
        <v/>
      </c>
      <c r="I3415" s="31" t="str">
        <f aca="false">IF(E3415="","",G3415*(E3415-E3414))</f>
        <v/>
      </c>
      <c r="J3415" s="32" t="str">
        <f aca="false">IF(E3415="","",IF((G3415-$B$14*E3415)&lt;0,"",(G3415-$B$14*E3415)))</f>
        <v/>
      </c>
      <c r="K3415" s="31" t="str">
        <f aca="false">IF(J3415="","",E3415*J3415*(E3415-E3414))</f>
        <v/>
      </c>
      <c r="L3415" s="31" t="str">
        <f aca="false">IF(J3415="","",J3415*(E3415-E3414))</f>
        <v/>
      </c>
      <c r="M3415" s="32"/>
    </row>
    <row r="3416" customFormat="false" ht="15" hidden="false" customHeight="false" outlineLevel="0" collapsed="false">
      <c r="E3416" s="30"/>
      <c r="F3416" s="30"/>
      <c r="G3416" s="31" t="str">
        <f aca="false">IF(E3416="","",F3416-$F$2)</f>
        <v/>
      </c>
      <c r="H3416" s="31" t="str">
        <f aca="false">IF(E3416="","",E3416*G3416*(E3416-E3415))</f>
        <v/>
      </c>
      <c r="I3416" s="31" t="str">
        <f aca="false">IF(E3416="","",G3416*(E3416-E3415))</f>
        <v/>
      </c>
      <c r="J3416" s="32" t="str">
        <f aca="false">IF(E3416="","",IF((G3416-$B$14*E3416)&lt;0,"",(G3416-$B$14*E3416)))</f>
        <v/>
      </c>
      <c r="K3416" s="31" t="str">
        <f aca="false">IF(J3416="","",E3416*J3416*(E3416-E3415))</f>
        <v/>
      </c>
      <c r="L3416" s="31" t="str">
        <f aca="false">IF(J3416="","",J3416*(E3416-E3415))</f>
        <v/>
      </c>
      <c r="M3416" s="32"/>
    </row>
    <row r="3417" customFormat="false" ht="15" hidden="false" customHeight="false" outlineLevel="0" collapsed="false">
      <c r="E3417" s="30"/>
      <c r="F3417" s="30"/>
      <c r="G3417" s="31" t="str">
        <f aca="false">IF(E3417="","",F3417-$F$2)</f>
        <v/>
      </c>
      <c r="H3417" s="31" t="str">
        <f aca="false">IF(E3417="","",E3417*G3417*(E3417-E3416))</f>
        <v/>
      </c>
      <c r="I3417" s="31" t="str">
        <f aca="false">IF(E3417="","",G3417*(E3417-E3416))</f>
        <v/>
      </c>
      <c r="J3417" s="32" t="str">
        <f aca="false">IF(E3417="","",IF((G3417-$B$14*E3417)&lt;0,"",(G3417-$B$14*E3417)))</f>
        <v/>
      </c>
      <c r="K3417" s="31" t="str">
        <f aca="false">IF(J3417="","",E3417*J3417*(E3417-E3416))</f>
        <v/>
      </c>
      <c r="L3417" s="31" t="str">
        <f aca="false">IF(J3417="","",J3417*(E3417-E3416))</f>
        <v/>
      </c>
      <c r="M3417" s="32"/>
    </row>
    <row r="3418" customFormat="false" ht="15" hidden="false" customHeight="false" outlineLevel="0" collapsed="false">
      <c r="E3418" s="30"/>
      <c r="F3418" s="30"/>
      <c r="G3418" s="31" t="str">
        <f aca="false">IF(E3418="","",F3418-$F$2)</f>
        <v/>
      </c>
      <c r="H3418" s="31" t="str">
        <f aca="false">IF(E3418="","",E3418*G3418*(E3418-E3417))</f>
        <v/>
      </c>
      <c r="I3418" s="31" t="str">
        <f aca="false">IF(E3418="","",G3418*(E3418-E3417))</f>
        <v/>
      </c>
      <c r="J3418" s="32" t="str">
        <f aca="false">IF(E3418="","",IF((G3418-$B$14*E3418)&lt;0,"",(G3418-$B$14*E3418)))</f>
        <v/>
      </c>
      <c r="K3418" s="31" t="str">
        <f aca="false">IF(J3418="","",E3418*J3418*(E3418-E3417))</f>
        <v/>
      </c>
      <c r="L3418" s="31" t="str">
        <f aca="false">IF(J3418="","",J3418*(E3418-E3417))</f>
        <v/>
      </c>
      <c r="M3418" s="32"/>
    </row>
    <row r="3419" customFormat="false" ht="15" hidden="false" customHeight="false" outlineLevel="0" collapsed="false">
      <c r="E3419" s="30"/>
      <c r="F3419" s="30"/>
      <c r="G3419" s="31" t="str">
        <f aca="false">IF(E3419="","",F3419-$F$2)</f>
        <v/>
      </c>
      <c r="H3419" s="31" t="str">
        <f aca="false">IF(E3419="","",E3419*G3419*(E3419-E3418))</f>
        <v/>
      </c>
      <c r="I3419" s="31" t="str">
        <f aca="false">IF(E3419="","",G3419*(E3419-E3418))</f>
        <v/>
      </c>
      <c r="J3419" s="32" t="str">
        <f aca="false">IF(E3419="","",IF((G3419-$B$14*E3419)&lt;0,"",(G3419-$B$14*E3419)))</f>
        <v/>
      </c>
      <c r="K3419" s="31" t="str">
        <f aca="false">IF(J3419="","",E3419*J3419*(E3419-E3418))</f>
        <v/>
      </c>
      <c r="L3419" s="31" t="str">
        <f aca="false">IF(J3419="","",J3419*(E3419-E3418))</f>
        <v/>
      </c>
      <c r="M3419" s="32"/>
    </row>
    <row r="3420" customFormat="false" ht="15" hidden="false" customHeight="false" outlineLevel="0" collapsed="false">
      <c r="E3420" s="30"/>
      <c r="F3420" s="30"/>
      <c r="G3420" s="31" t="str">
        <f aca="false">IF(E3420="","",F3420-$F$2)</f>
        <v/>
      </c>
      <c r="H3420" s="31" t="str">
        <f aca="false">IF(E3420="","",E3420*G3420*(E3420-E3419))</f>
        <v/>
      </c>
      <c r="I3420" s="31" t="str">
        <f aca="false">IF(E3420="","",G3420*(E3420-E3419))</f>
        <v/>
      </c>
      <c r="J3420" s="32" t="str">
        <f aca="false">IF(E3420="","",IF((G3420-$B$14*E3420)&lt;0,"",(G3420-$B$14*E3420)))</f>
        <v/>
      </c>
      <c r="K3420" s="31" t="str">
        <f aca="false">IF(J3420="","",E3420*J3420*(E3420-E3419))</f>
        <v/>
      </c>
      <c r="L3420" s="31" t="str">
        <f aca="false">IF(J3420="","",J3420*(E3420-E3419))</f>
        <v/>
      </c>
      <c r="M3420" s="32"/>
    </row>
    <row r="3421" customFormat="false" ht="15" hidden="false" customHeight="false" outlineLevel="0" collapsed="false">
      <c r="E3421" s="30"/>
      <c r="F3421" s="30"/>
      <c r="G3421" s="31" t="str">
        <f aca="false">IF(E3421="","",F3421-$F$2)</f>
        <v/>
      </c>
      <c r="H3421" s="31" t="str">
        <f aca="false">IF(E3421="","",E3421*G3421*(E3421-E3420))</f>
        <v/>
      </c>
      <c r="I3421" s="31" t="str">
        <f aca="false">IF(E3421="","",G3421*(E3421-E3420))</f>
        <v/>
      </c>
      <c r="J3421" s="32" t="str">
        <f aca="false">IF(E3421="","",IF((G3421-$B$14*E3421)&lt;0,"",(G3421-$B$14*E3421)))</f>
        <v/>
      </c>
      <c r="K3421" s="31" t="str">
        <f aca="false">IF(J3421="","",E3421*J3421*(E3421-E3420))</f>
        <v/>
      </c>
      <c r="L3421" s="31" t="str">
        <f aca="false">IF(J3421="","",J3421*(E3421-E3420))</f>
        <v/>
      </c>
      <c r="M3421" s="32"/>
    </row>
    <row r="3422" customFormat="false" ht="15" hidden="false" customHeight="false" outlineLevel="0" collapsed="false">
      <c r="E3422" s="30"/>
      <c r="F3422" s="30"/>
      <c r="G3422" s="31" t="str">
        <f aca="false">IF(E3422="","",F3422-$F$2)</f>
        <v/>
      </c>
      <c r="H3422" s="31" t="str">
        <f aca="false">IF(E3422="","",E3422*G3422*(E3422-E3421))</f>
        <v/>
      </c>
      <c r="I3422" s="31" t="str">
        <f aca="false">IF(E3422="","",G3422*(E3422-E3421))</f>
        <v/>
      </c>
      <c r="J3422" s="32" t="str">
        <f aca="false">IF(E3422="","",IF((G3422-$B$14*E3422)&lt;0,"",(G3422-$B$14*E3422)))</f>
        <v/>
      </c>
      <c r="K3422" s="31" t="str">
        <f aca="false">IF(J3422="","",E3422*J3422*(E3422-E3421))</f>
        <v/>
      </c>
      <c r="L3422" s="31" t="str">
        <f aca="false">IF(J3422="","",J3422*(E3422-E3421))</f>
        <v/>
      </c>
      <c r="M3422" s="32"/>
    </row>
    <row r="3423" customFormat="false" ht="15" hidden="false" customHeight="false" outlineLevel="0" collapsed="false">
      <c r="E3423" s="30"/>
      <c r="F3423" s="30"/>
      <c r="G3423" s="31" t="str">
        <f aca="false">IF(E3423="","",F3423-$F$2)</f>
        <v/>
      </c>
      <c r="H3423" s="31" t="str">
        <f aca="false">IF(E3423="","",E3423*G3423*(E3423-E3422))</f>
        <v/>
      </c>
      <c r="I3423" s="31" t="str">
        <f aca="false">IF(E3423="","",G3423*(E3423-E3422))</f>
        <v/>
      </c>
      <c r="J3423" s="32" t="str">
        <f aca="false">IF(E3423="","",IF((G3423-$B$14*E3423)&lt;0,"",(G3423-$B$14*E3423)))</f>
        <v/>
      </c>
      <c r="K3423" s="31" t="str">
        <f aca="false">IF(J3423="","",E3423*J3423*(E3423-E3422))</f>
        <v/>
      </c>
      <c r="L3423" s="31" t="str">
        <f aca="false">IF(J3423="","",J3423*(E3423-E3422))</f>
        <v/>
      </c>
      <c r="M3423" s="32"/>
    </row>
    <row r="3424" customFormat="false" ht="15" hidden="false" customHeight="false" outlineLevel="0" collapsed="false">
      <c r="E3424" s="30"/>
      <c r="F3424" s="30"/>
      <c r="G3424" s="31" t="str">
        <f aca="false">IF(E3424="","",F3424-$F$2)</f>
        <v/>
      </c>
      <c r="H3424" s="31" t="str">
        <f aca="false">IF(E3424="","",E3424*G3424*(E3424-E3423))</f>
        <v/>
      </c>
      <c r="I3424" s="31" t="str">
        <f aca="false">IF(E3424="","",G3424*(E3424-E3423))</f>
        <v/>
      </c>
      <c r="J3424" s="32" t="str">
        <f aca="false">IF(E3424="","",IF((G3424-$B$14*E3424)&lt;0,"",(G3424-$B$14*E3424)))</f>
        <v/>
      </c>
      <c r="K3424" s="31" t="str">
        <f aca="false">IF(J3424="","",E3424*J3424*(E3424-E3423))</f>
        <v/>
      </c>
      <c r="L3424" s="31" t="str">
        <f aca="false">IF(J3424="","",J3424*(E3424-E3423))</f>
        <v/>
      </c>
      <c r="M3424" s="32"/>
    </row>
    <row r="3425" customFormat="false" ht="15" hidden="false" customHeight="false" outlineLevel="0" collapsed="false">
      <c r="E3425" s="30"/>
      <c r="F3425" s="30"/>
      <c r="G3425" s="31" t="str">
        <f aca="false">IF(E3425="","",F3425-$F$2)</f>
        <v/>
      </c>
      <c r="H3425" s="31" t="str">
        <f aca="false">IF(E3425="","",E3425*G3425*(E3425-E3424))</f>
        <v/>
      </c>
      <c r="I3425" s="31" t="str">
        <f aca="false">IF(E3425="","",G3425*(E3425-E3424))</f>
        <v/>
      </c>
      <c r="J3425" s="32" t="str">
        <f aca="false">IF(E3425="","",IF((G3425-$B$14*E3425)&lt;0,"",(G3425-$B$14*E3425)))</f>
        <v/>
      </c>
      <c r="K3425" s="31" t="str">
        <f aca="false">IF(J3425="","",E3425*J3425*(E3425-E3424))</f>
        <v/>
      </c>
      <c r="L3425" s="31" t="str">
        <f aca="false">IF(J3425="","",J3425*(E3425-E3424))</f>
        <v/>
      </c>
      <c r="M3425" s="32"/>
    </row>
    <row r="3426" customFormat="false" ht="15" hidden="false" customHeight="false" outlineLevel="0" collapsed="false">
      <c r="E3426" s="30"/>
      <c r="F3426" s="30"/>
      <c r="G3426" s="31" t="str">
        <f aca="false">IF(E3426="","",F3426-$F$2)</f>
        <v/>
      </c>
      <c r="H3426" s="31" t="str">
        <f aca="false">IF(E3426="","",E3426*G3426*(E3426-E3425))</f>
        <v/>
      </c>
      <c r="I3426" s="31" t="str">
        <f aca="false">IF(E3426="","",G3426*(E3426-E3425))</f>
        <v/>
      </c>
      <c r="J3426" s="32" t="str">
        <f aca="false">IF(E3426="","",IF((G3426-$B$14*E3426)&lt;0,"",(G3426-$B$14*E3426)))</f>
        <v/>
      </c>
      <c r="K3426" s="31" t="str">
        <f aca="false">IF(J3426="","",E3426*J3426*(E3426-E3425))</f>
        <v/>
      </c>
      <c r="L3426" s="31" t="str">
        <f aca="false">IF(J3426="","",J3426*(E3426-E3425))</f>
        <v/>
      </c>
      <c r="M3426" s="32"/>
    </row>
    <row r="3427" customFormat="false" ht="15" hidden="false" customHeight="false" outlineLevel="0" collapsed="false">
      <c r="E3427" s="30"/>
      <c r="F3427" s="30"/>
      <c r="G3427" s="31" t="str">
        <f aca="false">IF(E3427="","",F3427-$F$2)</f>
        <v/>
      </c>
      <c r="H3427" s="31" t="str">
        <f aca="false">IF(E3427="","",E3427*G3427*(E3427-E3426))</f>
        <v/>
      </c>
      <c r="I3427" s="31" t="str">
        <f aca="false">IF(E3427="","",G3427*(E3427-E3426))</f>
        <v/>
      </c>
      <c r="J3427" s="32" t="str">
        <f aca="false">IF(E3427="","",IF((G3427-$B$14*E3427)&lt;0,"",(G3427-$B$14*E3427)))</f>
        <v/>
      </c>
      <c r="K3427" s="31" t="str">
        <f aca="false">IF(J3427="","",E3427*J3427*(E3427-E3426))</f>
        <v/>
      </c>
      <c r="L3427" s="31" t="str">
        <f aca="false">IF(J3427="","",J3427*(E3427-E3426))</f>
        <v/>
      </c>
      <c r="M3427" s="32"/>
    </row>
    <row r="3428" customFormat="false" ht="15" hidden="false" customHeight="false" outlineLevel="0" collapsed="false">
      <c r="E3428" s="30"/>
      <c r="F3428" s="30"/>
      <c r="G3428" s="31" t="str">
        <f aca="false">IF(E3428="","",F3428-$F$2)</f>
        <v/>
      </c>
      <c r="H3428" s="31" t="str">
        <f aca="false">IF(E3428="","",E3428*G3428*(E3428-E3427))</f>
        <v/>
      </c>
      <c r="I3428" s="31" t="str">
        <f aca="false">IF(E3428="","",G3428*(E3428-E3427))</f>
        <v/>
      </c>
      <c r="J3428" s="32" t="str">
        <f aca="false">IF(E3428="","",IF((G3428-$B$14*E3428)&lt;0,"",(G3428-$B$14*E3428)))</f>
        <v/>
      </c>
      <c r="K3428" s="31" t="str">
        <f aca="false">IF(J3428="","",E3428*J3428*(E3428-E3427))</f>
        <v/>
      </c>
      <c r="L3428" s="31" t="str">
        <f aca="false">IF(J3428="","",J3428*(E3428-E3427))</f>
        <v/>
      </c>
      <c r="M3428" s="32"/>
    </row>
    <row r="3429" customFormat="false" ht="15" hidden="false" customHeight="false" outlineLevel="0" collapsed="false">
      <c r="E3429" s="30"/>
      <c r="F3429" s="30"/>
      <c r="G3429" s="31" t="str">
        <f aca="false">IF(E3429="","",F3429-$F$2)</f>
        <v/>
      </c>
      <c r="H3429" s="31" t="str">
        <f aca="false">IF(E3429="","",E3429*G3429*(E3429-E3428))</f>
        <v/>
      </c>
      <c r="I3429" s="31" t="str">
        <f aca="false">IF(E3429="","",G3429*(E3429-E3428))</f>
        <v/>
      </c>
      <c r="J3429" s="32" t="str">
        <f aca="false">IF(E3429="","",IF((G3429-$B$14*E3429)&lt;0,"",(G3429-$B$14*E3429)))</f>
        <v/>
      </c>
      <c r="K3429" s="31" t="str">
        <f aca="false">IF(J3429="","",E3429*J3429*(E3429-E3428))</f>
        <v/>
      </c>
      <c r="L3429" s="31" t="str">
        <f aca="false">IF(J3429="","",J3429*(E3429-E3428))</f>
        <v/>
      </c>
      <c r="M3429" s="32"/>
    </row>
    <row r="3430" customFormat="false" ht="15" hidden="false" customHeight="false" outlineLevel="0" collapsed="false">
      <c r="E3430" s="30"/>
      <c r="F3430" s="30"/>
      <c r="G3430" s="31" t="str">
        <f aca="false">IF(E3430="","",F3430-$F$2)</f>
        <v/>
      </c>
      <c r="H3430" s="31" t="str">
        <f aca="false">IF(E3430="","",E3430*G3430*(E3430-E3429))</f>
        <v/>
      </c>
      <c r="I3430" s="31" t="str">
        <f aca="false">IF(E3430="","",G3430*(E3430-E3429))</f>
        <v/>
      </c>
      <c r="J3430" s="32" t="str">
        <f aca="false">IF(E3430="","",IF((G3430-$B$14*E3430)&lt;0,"",(G3430-$B$14*E3430)))</f>
        <v/>
      </c>
      <c r="K3430" s="31" t="str">
        <f aca="false">IF(J3430="","",E3430*J3430*(E3430-E3429))</f>
        <v/>
      </c>
      <c r="L3430" s="31" t="str">
        <f aca="false">IF(J3430="","",J3430*(E3430-E3429))</f>
        <v/>
      </c>
      <c r="M3430" s="32"/>
    </row>
    <row r="3431" customFormat="false" ht="15" hidden="false" customHeight="false" outlineLevel="0" collapsed="false">
      <c r="E3431" s="30"/>
      <c r="F3431" s="30"/>
      <c r="G3431" s="31" t="str">
        <f aca="false">IF(E3431="","",F3431-$F$2)</f>
        <v/>
      </c>
      <c r="H3431" s="31" t="str">
        <f aca="false">IF(E3431="","",E3431*G3431*(E3431-E3430))</f>
        <v/>
      </c>
      <c r="I3431" s="31" t="str">
        <f aca="false">IF(E3431="","",G3431*(E3431-E3430))</f>
        <v/>
      </c>
      <c r="J3431" s="32" t="str">
        <f aca="false">IF(E3431="","",IF((G3431-$B$14*E3431)&lt;0,"",(G3431-$B$14*E3431)))</f>
        <v/>
      </c>
      <c r="K3431" s="31" t="str">
        <f aca="false">IF(J3431="","",E3431*J3431*(E3431-E3430))</f>
        <v/>
      </c>
      <c r="L3431" s="31" t="str">
        <f aca="false">IF(J3431="","",J3431*(E3431-E3430))</f>
        <v/>
      </c>
      <c r="M3431" s="32"/>
    </row>
    <row r="3432" customFormat="false" ht="15" hidden="false" customHeight="false" outlineLevel="0" collapsed="false">
      <c r="E3432" s="30"/>
      <c r="F3432" s="30"/>
      <c r="G3432" s="31" t="str">
        <f aca="false">IF(E3432="","",F3432-$F$2)</f>
        <v/>
      </c>
      <c r="H3432" s="31" t="str">
        <f aca="false">IF(E3432="","",E3432*G3432*(E3432-E3431))</f>
        <v/>
      </c>
      <c r="I3432" s="31" t="str">
        <f aca="false">IF(E3432="","",G3432*(E3432-E3431))</f>
        <v/>
      </c>
      <c r="J3432" s="32" t="str">
        <f aca="false">IF(E3432="","",IF((G3432-$B$14*E3432)&lt;0,"",(G3432-$B$14*E3432)))</f>
        <v/>
      </c>
      <c r="K3432" s="31" t="str">
        <f aca="false">IF(J3432="","",E3432*J3432*(E3432-E3431))</f>
        <v/>
      </c>
      <c r="L3432" s="31" t="str">
        <f aca="false">IF(J3432="","",J3432*(E3432-E3431))</f>
        <v/>
      </c>
      <c r="M3432" s="32"/>
    </row>
    <row r="3433" customFormat="false" ht="15" hidden="false" customHeight="false" outlineLevel="0" collapsed="false">
      <c r="E3433" s="30"/>
      <c r="F3433" s="30"/>
      <c r="G3433" s="31" t="str">
        <f aca="false">IF(E3433="","",F3433-$F$2)</f>
        <v/>
      </c>
      <c r="H3433" s="31" t="str">
        <f aca="false">IF(E3433="","",E3433*G3433*(E3433-E3432))</f>
        <v/>
      </c>
      <c r="I3433" s="31" t="str">
        <f aca="false">IF(E3433="","",G3433*(E3433-E3432))</f>
        <v/>
      </c>
      <c r="J3433" s="32" t="str">
        <f aca="false">IF(E3433="","",IF((G3433-$B$14*E3433)&lt;0,"",(G3433-$B$14*E3433)))</f>
        <v/>
      </c>
      <c r="K3433" s="31" t="str">
        <f aca="false">IF(J3433="","",E3433*J3433*(E3433-E3432))</f>
        <v/>
      </c>
      <c r="L3433" s="31" t="str">
        <f aca="false">IF(J3433="","",J3433*(E3433-E3432))</f>
        <v/>
      </c>
      <c r="M3433" s="32"/>
    </row>
    <row r="3434" customFormat="false" ht="15" hidden="false" customHeight="false" outlineLevel="0" collapsed="false">
      <c r="E3434" s="30"/>
      <c r="F3434" s="30"/>
      <c r="G3434" s="31" t="str">
        <f aca="false">IF(E3434="","",F3434-$F$2)</f>
        <v/>
      </c>
      <c r="H3434" s="31" t="str">
        <f aca="false">IF(E3434="","",E3434*G3434*(E3434-E3433))</f>
        <v/>
      </c>
      <c r="I3434" s="31" t="str">
        <f aca="false">IF(E3434="","",G3434*(E3434-E3433))</f>
        <v/>
      </c>
      <c r="J3434" s="32" t="str">
        <f aca="false">IF(E3434="","",IF((G3434-$B$14*E3434)&lt;0,"",(G3434-$B$14*E3434)))</f>
        <v/>
      </c>
      <c r="K3434" s="31" t="str">
        <f aca="false">IF(J3434="","",E3434*J3434*(E3434-E3433))</f>
        <v/>
      </c>
      <c r="L3434" s="31" t="str">
        <f aca="false">IF(J3434="","",J3434*(E3434-E3433))</f>
        <v/>
      </c>
      <c r="M3434" s="32"/>
    </row>
    <row r="3435" customFormat="false" ht="15" hidden="false" customHeight="false" outlineLevel="0" collapsed="false">
      <c r="E3435" s="30"/>
      <c r="F3435" s="30"/>
      <c r="G3435" s="31" t="str">
        <f aca="false">IF(E3435="","",F3435-$F$2)</f>
        <v/>
      </c>
      <c r="H3435" s="31" t="str">
        <f aca="false">IF(E3435="","",E3435*G3435*(E3435-E3434))</f>
        <v/>
      </c>
      <c r="I3435" s="31" t="str">
        <f aca="false">IF(E3435="","",G3435*(E3435-E3434))</f>
        <v/>
      </c>
      <c r="J3435" s="32" t="str">
        <f aca="false">IF(E3435="","",IF((G3435-$B$14*E3435)&lt;0,"",(G3435-$B$14*E3435)))</f>
        <v/>
      </c>
      <c r="K3435" s="31" t="str">
        <f aca="false">IF(J3435="","",E3435*J3435*(E3435-E3434))</f>
        <v/>
      </c>
      <c r="L3435" s="31" t="str">
        <f aca="false">IF(J3435="","",J3435*(E3435-E3434))</f>
        <v/>
      </c>
      <c r="M3435" s="32"/>
    </row>
    <row r="3436" customFormat="false" ht="15" hidden="false" customHeight="false" outlineLevel="0" collapsed="false">
      <c r="E3436" s="30"/>
      <c r="F3436" s="30"/>
      <c r="G3436" s="31" t="str">
        <f aca="false">IF(E3436="","",F3436-$F$2)</f>
        <v/>
      </c>
      <c r="H3436" s="31" t="str">
        <f aca="false">IF(E3436="","",E3436*G3436*(E3436-E3435))</f>
        <v/>
      </c>
      <c r="I3436" s="31" t="str">
        <f aca="false">IF(E3436="","",G3436*(E3436-E3435))</f>
        <v/>
      </c>
      <c r="J3436" s="32" t="str">
        <f aca="false">IF(E3436="","",IF((G3436-$B$14*E3436)&lt;0,"",(G3436-$B$14*E3436)))</f>
        <v/>
      </c>
      <c r="K3436" s="31" t="str">
        <f aca="false">IF(J3436="","",E3436*J3436*(E3436-E3435))</f>
        <v/>
      </c>
      <c r="L3436" s="31" t="str">
        <f aca="false">IF(J3436="","",J3436*(E3436-E3435))</f>
        <v/>
      </c>
      <c r="M3436" s="32"/>
    </row>
    <row r="3437" customFormat="false" ht="15" hidden="false" customHeight="false" outlineLevel="0" collapsed="false">
      <c r="E3437" s="30"/>
      <c r="F3437" s="30"/>
      <c r="G3437" s="31" t="str">
        <f aca="false">IF(E3437="","",F3437-$F$2)</f>
        <v/>
      </c>
      <c r="H3437" s="31" t="str">
        <f aca="false">IF(E3437="","",E3437*G3437*(E3437-E3436))</f>
        <v/>
      </c>
      <c r="I3437" s="31" t="str">
        <f aca="false">IF(E3437="","",G3437*(E3437-E3436))</f>
        <v/>
      </c>
      <c r="J3437" s="32" t="str">
        <f aca="false">IF(E3437="","",IF((G3437-$B$14*E3437)&lt;0,"",(G3437-$B$14*E3437)))</f>
        <v/>
      </c>
      <c r="K3437" s="31" t="str">
        <f aca="false">IF(J3437="","",E3437*J3437*(E3437-E3436))</f>
        <v/>
      </c>
      <c r="L3437" s="31" t="str">
        <f aca="false">IF(J3437="","",J3437*(E3437-E3436))</f>
        <v/>
      </c>
      <c r="M3437" s="32"/>
    </row>
    <row r="3438" customFormat="false" ht="15" hidden="false" customHeight="false" outlineLevel="0" collapsed="false">
      <c r="E3438" s="30"/>
      <c r="F3438" s="30"/>
      <c r="G3438" s="31" t="str">
        <f aca="false">IF(E3438="","",F3438-$F$2)</f>
        <v/>
      </c>
      <c r="H3438" s="31" t="str">
        <f aca="false">IF(E3438="","",E3438*G3438*(E3438-E3437))</f>
        <v/>
      </c>
      <c r="I3438" s="31" t="str">
        <f aca="false">IF(E3438="","",G3438*(E3438-E3437))</f>
        <v/>
      </c>
      <c r="J3438" s="32" t="str">
        <f aca="false">IF(E3438="","",IF((G3438-$B$14*E3438)&lt;0,"",(G3438-$B$14*E3438)))</f>
        <v/>
      </c>
      <c r="K3438" s="31" t="str">
        <f aca="false">IF(J3438="","",E3438*J3438*(E3438-E3437))</f>
        <v/>
      </c>
      <c r="L3438" s="31" t="str">
        <f aca="false">IF(J3438="","",J3438*(E3438-E3437))</f>
        <v/>
      </c>
      <c r="M3438" s="32"/>
    </row>
    <row r="3439" customFormat="false" ht="15" hidden="false" customHeight="false" outlineLevel="0" collapsed="false">
      <c r="E3439" s="30"/>
      <c r="F3439" s="30"/>
      <c r="G3439" s="31" t="str">
        <f aca="false">IF(E3439="","",F3439-$F$2)</f>
        <v/>
      </c>
      <c r="H3439" s="31" t="str">
        <f aca="false">IF(E3439="","",E3439*G3439*(E3439-E3438))</f>
        <v/>
      </c>
      <c r="I3439" s="31" t="str">
        <f aca="false">IF(E3439="","",G3439*(E3439-E3438))</f>
        <v/>
      </c>
      <c r="J3439" s="32" t="str">
        <f aca="false">IF(E3439="","",IF((G3439-$B$14*E3439)&lt;0,"",(G3439-$B$14*E3439)))</f>
        <v/>
      </c>
      <c r="K3439" s="31" t="str">
        <f aca="false">IF(J3439="","",E3439*J3439*(E3439-E3438))</f>
        <v/>
      </c>
      <c r="L3439" s="31" t="str">
        <f aca="false">IF(J3439="","",J3439*(E3439-E3438))</f>
        <v/>
      </c>
      <c r="M3439" s="32"/>
    </row>
    <row r="3440" customFormat="false" ht="15" hidden="false" customHeight="false" outlineLevel="0" collapsed="false">
      <c r="E3440" s="30"/>
      <c r="F3440" s="30"/>
      <c r="G3440" s="31" t="str">
        <f aca="false">IF(E3440="","",F3440-$F$2)</f>
        <v/>
      </c>
      <c r="H3440" s="31" t="str">
        <f aca="false">IF(E3440="","",E3440*G3440*(E3440-E3439))</f>
        <v/>
      </c>
      <c r="I3440" s="31" t="str">
        <f aca="false">IF(E3440="","",G3440*(E3440-E3439))</f>
        <v/>
      </c>
      <c r="J3440" s="32" t="str">
        <f aca="false">IF(E3440="","",IF((G3440-$B$14*E3440)&lt;0,"",(G3440-$B$14*E3440)))</f>
        <v/>
      </c>
      <c r="K3440" s="31" t="str">
        <f aca="false">IF(J3440="","",E3440*J3440*(E3440-E3439))</f>
        <v/>
      </c>
      <c r="L3440" s="31" t="str">
        <f aca="false">IF(J3440="","",J3440*(E3440-E3439))</f>
        <v/>
      </c>
      <c r="M3440" s="32"/>
    </row>
    <row r="3441" customFormat="false" ht="15" hidden="false" customHeight="false" outlineLevel="0" collapsed="false">
      <c r="E3441" s="30"/>
      <c r="F3441" s="30"/>
      <c r="G3441" s="31" t="str">
        <f aca="false">IF(E3441="","",F3441-$F$2)</f>
        <v/>
      </c>
      <c r="H3441" s="31" t="str">
        <f aca="false">IF(E3441="","",E3441*G3441*(E3441-E3440))</f>
        <v/>
      </c>
      <c r="I3441" s="31" t="str">
        <f aca="false">IF(E3441="","",G3441*(E3441-E3440))</f>
        <v/>
      </c>
      <c r="J3441" s="32" t="str">
        <f aca="false">IF(E3441="","",IF((G3441-$B$14*E3441)&lt;0,"",(G3441-$B$14*E3441)))</f>
        <v/>
      </c>
      <c r="K3441" s="31" t="str">
        <f aca="false">IF(J3441="","",E3441*J3441*(E3441-E3440))</f>
        <v/>
      </c>
      <c r="L3441" s="31" t="str">
        <f aca="false">IF(J3441="","",J3441*(E3441-E3440))</f>
        <v/>
      </c>
      <c r="M3441" s="32"/>
    </row>
    <row r="3442" customFormat="false" ht="15" hidden="false" customHeight="false" outlineLevel="0" collapsed="false">
      <c r="E3442" s="30"/>
      <c r="F3442" s="30"/>
      <c r="G3442" s="31" t="str">
        <f aca="false">IF(E3442="","",F3442-$F$2)</f>
        <v/>
      </c>
      <c r="H3442" s="31" t="str">
        <f aca="false">IF(E3442="","",E3442*G3442*(E3442-E3441))</f>
        <v/>
      </c>
      <c r="I3442" s="31" t="str">
        <f aca="false">IF(E3442="","",G3442*(E3442-E3441))</f>
        <v/>
      </c>
      <c r="J3442" s="32" t="str">
        <f aca="false">IF(E3442="","",IF((G3442-$B$14*E3442)&lt;0,"",(G3442-$B$14*E3442)))</f>
        <v/>
      </c>
      <c r="K3442" s="31" t="str">
        <f aca="false">IF(J3442="","",E3442*J3442*(E3442-E3441))</f>
        <v/>
      </c>
      <c r="L3442" s="31" t="str">
        <f aca="false">IF(J3442="","",J3442*(E3442-E3441))</f>
        <v/>
      </c>
      <c r="M3442" s="32"/>
    </row>
    <row r="3443" customFormat="false" ht="15" hidden="false" customHeight="false" outlineLevel="0" collapsed="false">
      <c r="E3443" s="30"/>
      <c r="F3443" s="30"/>
      <c r="G3443" s="31" t="str">
        <f aca="false">IF(E3443="","",F3443-$F$2)</f>
        <v/>
      </c>
      <c r="H3443" s="31" t="str">
        <f aca="false">IF(E3443="","",E3443*G3443*(E3443-E3442))</f>
        <v/>
      </c>
      <c r="I3443" s="31" t="str">
        <f aca="false">IF(E3443="","",G3443*(E3443-E3442))</f>
        <v/>
      </c>
      <c r="J3443" s="32" t="str">
        <f aca="false">IF(E3443="","",IF((G3443-$B$14*E3443)&lt;0,"",(G3443-$B$14*E3443)))</f>
        <v/>
      </c>
      <c r="K3443" s="31" t="str">
        <f aca="false">IF(J3443="","",E3443*J3443*(E3443-E3442))</f>
        <v/>
      </c>
      <c r="L3443" s="31" t="str">
        <f aca="false">IF(J3443="","",J3443*(E3443-E3442))</f>
        <v/>
      </c>
      <c r="M3443" s="32"/>
    </row>
    <row r="3444" customFormat="false" ht="15" hidden="false" customHeight="false" outlineLevel="0" collapsed="false">
      <c r="E3444" s="30"/>
      <c r="F3444" s="30"/>
      <c r="G3444" s="31" t="str">
        <f aca="false">IF(E3444="","",F3444-$F$2)</f>
        <v/>
      </c>
      <c r="H3444" s="31" t="str">
        <f aca="false">IF(E3444="","",E3444*G3444*(E3444-E3443))</f>
        <v/>
      </c>
      <c r="I3444" s="31" t="str">
        <f aca="false">IF(E3444="","",G3444*(E3444-E3443))</f>
        <v/>
      </c>
      <c r="J3444" s="32" t="str">
        <f aca="false">IF(E3444="","",IF((G3444-$B$14*E3444)&lt;0,"",(G3444-$B$14*E3444)))</f>
        <v/>
      </c>
      <c r="K3444" s="31" t="str">
        <f aca="false">IF(J3444="","",E3444*J3444*(E3444-E3443))</f>
        <v/>
      </c>
      <c r="L3444" s="31" t="str">
        <f aca="false">IF(J3444="","",J3444*(E3444-E3443))</f>
        <v/>
      </c>
      <c r="M3444" s="32"/>
    </row>
    <row r="3445" customFormat="false" ht="15" hidden="false" customHeight="false" outlineLevel="0" collapsed="false">
      <c r="E3445" s="30"/>
      <c r="F3445" s="30"/>
      <c r="G3445" s="31" t="str">
        <f aca="false">IF(E3445="","",F3445-$F$2)</f>
        <v/>
      </c>
      <c r="H3445" s="31" t="str">
        <f aca="false">IF(E3445="","",E3445*G3445*(E3445-E3444))</f>
        <v/>
      </c>
      <c r="I3445" s="31" t="str">
        <f aca="false">IF(E3445="","",G3445*(E3445-E3444))</f>
        <v/>
      </c>
      <c r="J3445" s="32" t="str">
        <f aca="false">IF(E3445="","",IF((G3445-$B$14*E3445)&lt;0,"",(G3445-$B$14*E3445)))</f>
        <v/>
      </c>
      <c r="K3445" s="31" t="str">
        <f aca="false">IF(J3445="","",E3445*J3445*(E3445-E3444))</f>
        <v/>
      </c>
      <c r="L3445" s="31" t="str">
        <f aca="false">IF(J3445="","",J3445*(E3445-E3444))</f>
        <v/>
      </c>
      <c r="M3445" s="32"/>
    </row>
    <row r="3446" customFormat="false" ht="15" hidden="false" customHeight="false" outlineLevel="0" collapsed="false">
      <c r="E3446" s="30"/>
      <c r="F3446" s="30"/>
      <c r="G3446" s="31" t="str">
        <f aca="false">IF(E3446="","",F3446-$F$2)</f>
        <v/>
      </c>
      <c r="H3446" s="31" t="str">
        <f aca="false">IF(E3446="","",E3446*G3446*(E3446-E3445))</f>
        <v/>
      </c>
      <c r="I3446" s="31" t="str">
        <f aca="false">IF(E3446="","",G3446*(E3446-E3445))</f>
        <v/>
      </c>
      <c r="J3446" s="32" t="str">
        <f aca="false">IF(E3446="","",IF((G3446-$B$14*E3446)&lt;0,"",(G3446-$B$14*E3446)))</f>
        <v/>
      </c>
      <c r="K3446" s="31" t="str">
        <f aca="false">IF(J3446="","",E3446*J3446*(E3446-E3445))</f>
        <v/>
      </c>
      <c r="L3446" s="31" t="str">
        <f aca="false">IF(J3446="","",J3446*(E3446-E3445))</f>
        <v/>
      </c>
      <c r="M3446" s="32"/>
    </row>
    <row r="3447" customFormat="false" ht="15" hidden="false" customHeight="false" outlineLevel="0" collapsed="false">
      <c r="E3447" s="30"/>
      <c r="F3447" s="30"/>
      <c r="G3447" s="31" t="str">
        <f aca="false">IF(E3447="","",F3447-$F$2)</f>
        <v/>
      </c>
      <c r="H3447" s="31" t="str">
        <f aca="false">IF(E3447="","",E3447*G3447*(E3447-E3446))</f>
        <v/>
      </c>
      <c r="I3447" s="31" t="str">
        <f aca="false">IF(E3447="","",G3447*(E3447-E3446))</f>
        <v/>
      </c>
      <c r="J3447" s="32" t="str">
        <f aca="false">IF(E3447="","",IF((G3447-$B$14*E3447)&lt;0,"",(G3447-$B$14*E3447)))</f>
        <v/>
      </c>
      <c r="K3447" s="31" t="str">
        <f aca="false">IF(J3447="","",E3447*J3447*(E3447-E3446))</f>
        <v/>
      </c>
      <c r="L3447" s="31" t="str">
        <f aca="false">IF(J3447="","",J3447*(E3447-E3446))</f>
        <v/>
      </c>
      <c r="M3447" s="32"/>
    </row>
    <row r="3448" customFormat="false" ht="15" hidden="false" customHeight="false" outlineLevel="0" collapsed="false">
      <c r="E3448" s="30"/>
      <c r="F3448" s="30"/>
      <c r="G3448" s="31" t="str">
        <f aca="false">IF(E3448="","",F3448-$F$2)</f>
        <v/>
      </c>
      <c r="H3448" s="31" t="str">
        <f aca="false">IF(E3448="","",E3448*G3448*(E3448-E3447))</f>
        <v/>
      </c>
      <c r="I3448" s="31" t="str">
        <f aca="false">IF(E3448="","",G3448*(E3448-E3447))</f>
        <v/>
      </c>
      <c r="J3448" s="32" t="str">
        <f aca="false">IF(E3448="","",IF((G3448-$B$14*E3448)&lt;0,"",(G3448-$B$14*E3448)))</f>
        <v/>
      </c>
      <c r="K3448" s="31" t="str">
        <f aca="false">IF(J3448="","",E3448*J3448*(E3448-E3447))</f>
        <v/>
      </c>
      <c r="L3448" s="31" t="str">
        <f aca="false">IF(J3448="","",J3448*(E3448-E3447))</f>
        <v/>
      </c>
      <c r="M3448" s="32"/>
    </row>
    <row r="3449" customFormat="false" ht="15" hidden="false" customHeight="false" outlineLevel="0" collapsed="false">
      <c r="E3449" s="30"/>
      <c r="F3449" s="30"/>
      <c r="G3449" s="31" t="str">
        <f aca="false">IF(E3449="","",F3449-$F$2)</f>
        <v/>
      </c>
      <c r="H3449" s="31" t="str">
        <f aca="false">IF(E3449="","",E3449*G3449*(E3449-E3448))</f>
        <v/>
      </c>
      <c r="I3449" s="31" t="str">
        <f aca="false">IF(E3449="","",G3449*(E3449-E3448))</f>
        <v/>
      </c>
      <c r="J3449" s="32" t="str">
        <f aca="false">IF(E3449="","",IF((G3449-$B$14*E3449)&lt;0,"",(G3449-$B$14*E3449)))</f>
        <v/>
      </c>
      <c r="K3449" s="31" t="str">
        <f aca="false">IF(J3449="","",E3449*J3449*(E3449-E3448))</f>
        <v/>
      </c>
      <c r="L3449" s="31" t="str">
        <f aca="false">IF(J3449="","",J3449*(E3449-E3448))</f>
        <v/>
      </c>
      <c r="M3449" s="32"/>
    </row>
    <row r="3450" customFormat="false" ht="15" hidden="false" customHeight="false" outlineLevel="0" collapsed="false">
      <c r="E3450" s="30"/>
      <c r="F3450" s="30"/>
      <c r="G3450" s="31" t="str">
        <f aca="false">IF(E3450="","",F3450-$F$2)</f>
        <v/>
      </c>
      <c r="H3450" s="31" t="str">
        <f aca="false">IF(E3450="","",E3450*G3450*(E3450-E3449))</f>
        <v/>
      </c>
      <c r="I3450" s="31" t="str">
        <f aca="false">IF(E3450="","",G3450*(E3450-E3449))</f>
        <v/>
      </c>
      <c r="J3450" s="32" t="str">
        <f aca="false">IF(E3450="","",IF((G3450-$B$14*E3450)&lt;0,"",(G3450-$B$14*E3450)))</f>
        <v/>
      </c>
      <c r="K3450" s="31" t="str">
        <f aca="false">IF(J3450="","",E3450*J3450*(E3450-E3449))</f>
        <v/>
      </c>
      <c r="L3450" s="31" t="str">
        <f aca="false">IF(J3450="","",J3450*(E3450-E3449))</f>
        <v/>
      </c>
      <c r="M3450" s="32"/>
    </row>
    <row r="3451" customFormat="false" ht="15" hidden="false" customHeight="false" outlineLevel="0" collapsed="false">
      <c r="E3451" s="30"/>
      <c r="F3451" s="30"/>
      <c r="G3451" s="31" t="str">
        <f aca="false">IF(E3451="","",F3451-$F$2)</f>
        <v/>
      </c>
      <c r="H3451" s="31" t="str">
        <f aca="false">IF(E3451="","",E3451*G3451*(E3451-E3450))</f>
        <v/>
      </c>
      <c r="I3451" s="31" t="str">
        <f aca="false">IF(E3451="","",G3451*(E3451-E3450))</f>
        <v/>
      </c>
      <c r="J3451" s="32" t="str">
        <f aca="false">IF(E3451="","",IF((G3451-$B$14*E3451)&lt;0,"",(G3451-$B$14*E3451)))</f>
        <v/>
      </c>
      <c r="K3451" s="31" t="str">
        <f aca="false">IF(J3451="","",E3451*J3451*(E3451-E3450))</f>
        <v/>
      </c>
      <c r="L3451" s="31" t="str">
        <f aca="false">IF(J3451="","",J3451*(E3451-E3450))</f>
        <v/>
      </c>
      <c r="M3451" s="32"/>
    </row>
    <row r="3452" customFormat="false" ht="15" hidden="false" customHeight="false" outlineLevel="0" collapsed="false">
      <c r="E3452" s="30"/>
      <c r="F3452" s="30"/>
      <c r="G3452" s="31" t="str">
        <f aca="false">IF(E3452="","",F3452-$F$2)</f>
        <v/>
      </c>
      <c r="H3452" s="31" t="str">
        <f aca="false">IF(E3452="","",E3452*G3452*(E3452-E3451))</f>
        <v/>
      </c>
      <c r="I3452" s="31" t="str">
        <f aca="false">IF(E3452="","",G3452*(E3452-E3451))</f>
        <v/>
      </c>
      <c r="J3452" s="32" t="str">
        <f aca="false">IF(E3452="","",IF((G3452-$B$14*E3452)&lt;0,"",(G3452-$B$14*E3452)))</f>
        <v/>
      </c>
      <c r="K3452" s="31" t="str">
        <f aca="false">IF(J3452="","",E3452*J3452*(E3452-E3451))</f>
        <v/>
      </c>
      <c r="L3452" s="31" t="str">
        <f aca="false">IF(J3452="","",J3452*(E3452-E3451))</f>
        <v/>
      </c>
      <c r="M3452" s="32"/>
    </row>
    <row r="3453" customFormat="false" ht="15" hidden="false" customHeight="false" outlineLevel="0" collapsed="false">
      <c r="E3453" s="30"/>
      <c r="F3453" s="30"/>
      <c r="G3453" s="31" t="str">
        <f aca="false">IF(E3453="","",F3453-$F$2)</f>
        <v/>
      </c>
      <c r="H3453" s="31" t="str">
        <f aca="false">IF(E3453="","",E3453*G3453*(E3453-E3452))</f>
        <v/>
      </c>
      <c r="I3453" s="31" t="str">
        <f aca="false">IF(E3453="","",G3453*(E3453-E3452))</f>
        <v/>
      </c>
      <c r="J3453" s="32" t="str">
        <f aca="false">IF(E3453="","",IF((G3453-$B$14*E3453)&lt;0,"",(G3453-$B$14*E3453)))</f>
        <v/>
      </c>
      <c r="K3453" s="31" t="str">
        <f aca="false">IF(J3453="","",E3453*J3453*(E3453-E3452))</f>
        <v/>
      </c>
      <c r="L3453" s="31" t="str">
        <f aca="false">IF(J3453="","",J3453*(E3453-E3452))</f>
        <v/>
      </c>
      <c r="M3453" s="32"/>
    </row>
    <row r="3454" customFormat="false" ht="15" hidden="false" customHeight="false" outlineLevel="0" collapsed="false">
      <c r="E3454" s="30"/>
      <c r="F3454" s="30"/>
      <c r="G3454" s="31" t="str">
        <f aca="false">IF(E3454="","",F3454-$F$2)</f>
        <v/>
      </c>
      <c r="H3454" s="31" t="str">
        <f aca="false">IF(E3454="","",E3454*G3454*(E3454-E3453))</f>
        <v/>
      </c>
      <c r="I3454" s="31" t="str">
        <f aca="false">IF(E3454="","",G3454*(E3454-E3453))</f>
        <v/>
      </c>
      <c r="J3454" s="32" t="str">
        <f aca="false">IF(E3454="","",IF((G3454-$B$14*E3454)&lt;0,"",(G3454-$B$14*E3454)))</f>
        <v/>
      </c>
      <c r="K3454" s="31" t="str">
        <f aca="false">IF(J3454="","",E3454*J3454*(E3454-E3453))</f>
        <v/>
      </c>
      <c r="L3454" s="31" t="str">
        <f aca="false">IF(J3454="","",J3454*(E3454-E3453))</f>
        <v/>
      </c>
      <c r="M3454" s="32"/>
    </row>
    <row r="3455" customFormat="false" ht="15" hidden="false" customHeight="false" outlineLevel="0" collapsed="false">
      <c r="E3455" s="30"/>
      <c r="F3455" s="30"/>
      <c r="G3455" s="31" t="str">
        <f aca="false">IF(E3455="","",F3455-$F$2)</f>
        <v/>
      </c>
      <c r="H3455" s="31" t="str">
        <f aca="false">IF(E3455="","",E3455*G3455*(E3455-E3454))</f>
        <v/>
      </c>
      <c r="I3455" s="31" t="str">
        <f aca="false">IF(E3455="","",G3455*(E3455-E3454))</f>
        <v/>
      </c>
      <c r="J3455" s="32" t="str">
        <f aca="false">IF(E3455="","",IF((G3455-$B$14*E3455)&lt;0,"",(G3455-$B$14*E3455)))</f>
        <v/>
      </c>
      <c r="K3455" s="31" t="str">
        <f aca="false">IF(J3455="","",E3455*J3455*(E3455-E3454))</f>
        <v/>
      </c>
      <c r="L3455" s="31" t="str">
        <f aca="false">IF(J3455="","",J3455*(E3455-E3454))</f>
        <v/>
      </c>
      <c r="M3455" s="32"/>
    </row>
    <row r="3456" customFormat="false" ht="15" hidden="false" customHeight="false" outlineLevel="0" collapsed="false">
      <c r="E3456" s="30"/>
      <c r="F3456" s="30"/>
      <c r="G3456" s="31" t="str">
        <f aca="false">IF(E3456="","",F3456-$F$2)</f>
        <v/>
      </c>
      <c r="H3456" s="31" t="str">
        <f aca="false">IF(E3456="","",E3456*G3456*(E3456-E3455))</f>
        <v/>
      </c>
      <c r="I3456" s="31" t="str">
        <f aca="false">IF(E3456="","",G3456*(E3456-E3455))</f>
        <v/>
      </c>
      <c r="J3456" s="32" t="str">
        <f aca="false">IF(E3456="","",IF((G3456-$B$14*E3456)&lt;0,"",(G3456-$B$14*E3456)))</f>
        <v/>
      </c>
      <c r="K3456" s="31" t="str">
        <f aca="false">IF(J3456="","",E3456*J3456*(E3456-E3455))</f>
        <v/>
      </c>
      <c r="L3456" s="31" t="str">
        <f aca="false">IF(J3456="","",J3456*(E3456-E3455))</f>
        <v/>
      </c>
      <c r="M3456" s="32"/>
    </row>
    <row r="3457" customFormat="false" ht="15" hidden="false" customHeight="false" outlineLevel="0" collapsed="false">
      <c r="E3457" s="30"/>
      <c r="F3457" s="30"/>
      <c r="G3457" s="31" t="str">
        <f aca="false">IF(E3457="","",F3457-$F$2)</f>
        <v/>
      </c>
      <c r="H3457" s="31" t="str">
        <f aca="false">IF(E3457="","",E3457*G3457*(E3457-E3456))</f>
        <v/>
      </c>
      <c r="I3457" s="31" t="str">
        <f aca="false">IF(E3457="","",G3457*(E3457-E3456))</f>
        <v/>
      </c>
      <c r="J3457" s="32" t="str">
        <f aca="false">IF(E3457="","",IF((G3457-$B$14*E3457)&lt;0,"",(G3457-$B$14*E3457)))</f>
        <v/>
      </c>
      <c r="K3457" s="31" t="str">
        <f aca="false">IF(J3457="","",E3457*J3457*(E3457-E3456))</f>
        <v/>
      </c>
      <c r="L3457" s="31" t="str">
        <f aca="false">IF(J3457="","",J3457*(E3457-E3456))</f>
        <v/>
      </c>
      <c r="M3457" s="32"/>
    </row>
    <row r="3458" customFormat="false" ht="15" hidden="false" customHeight="false" outlineLevel="0" collapsed="false">
      <c r="E3458" s="30"/>
      <c r="F3458" s="30"/>
      <c r="G3458" s="31" t="str">
        <f aca="false">IF(E3458="","",F3458-$F$2)</f>
        <v/>
      </c>
      <c r="H3458" s="31" t="str">
        <f aca="false">IF(E3458="","",E3458*G3458*(E3458-E3457))</f>
        <v/>
      </c>
      <c r="I3458" s="31" t="str">
        <f aca="false">IF(E3458="","",G3458*(E3458-E3457))</f>
        <v/>
      </c>
      <c r="J3458" s="32" t="str">
        <f aca="false">IF(E3458="","",IF((G3458-$B$14*E3458)&lt;0,"",(G3458-$B$14*E3458)))</f>
        <v/>
      </c>
      <c r="K3458" s="31" t="str">
        <f aca="false">IF(J3458="","",E3458*J3458*(E3458-E3457))</f>
        <v/>
      </c>
      <c r="L3458" s="31" t="str">
        <f aca="false">IF(J3458="","",J3458*(E3458-E3457))</f>
        <v/>
      </c>
      <c r="M3458" s="32"/>
    </row>
    <row r="3459" customFormat="false" ht="15" hidden="false" customHeight="false" outlineLevel="0" collapsed="false">
      <c r="E3459" s="30"/>
      <c r="F3459" s="30"/>
      <c r="G3459" s="31" t="str">
        <f aca="false">IF(E3459="","",F3459-$F$2)</f>
        <v/>
      </c>
      <c r="H3459" s="31" t="str">
        <f aca="false">IF(E3459="","",E3459*G3459*(E3459-E3458))</f>
        <v/>
      </c>
      <c r="I3459" s="31" t="str">
        <f aca="false">IF(E3459="","",G3459*(E3459-E3458))</f>
        <v/>
      </c>
      <c r="J3459" s="32" t="str">
        <f aca="false">IF(E3459="","",IF((G3459-$B$14*E3459)&lt;0,"",(G3459-$B$14*E3459)))</f>
        <v/>
      </c>
      <c r="K3459" s="31" t="str">
        <f aca="false">IF(J3459="","",E3459*J3459*(E3459-E3458))</f>
        <v/>
      </c>
      <c r="L3459" s="31" t="str">
        <f aca="false">IF(J3459="","",J3459*(E3459-E3458))</f>
        <v/>
      </c>
      <c r="M3459" s="32"/>
    </row>
    <row r="3460" customFormat="false" ht="15" hidden="false" customHeight="false" outlineLevel="0" collapsed="false">
      <c r="E3460" s="30"/>
      <c r="F3460" s="30"/>
      <c r="G3460" s="31" t="str">
        <f aca="false">IF(E3460="","",F3460-$F$2)</f>
        <v/>
      </c>
      <c r="H3460" s="31" t="str">
        <f aca="false">IF(E3460="","",E3460*G3460*(E3460-E3459))</f>
        <v/>
      </c>
      <c r="I3460" s="31" t="str">
        <f aca="false">IF(E3460="","",G3460*(E3460-E3459))</f>
        <v/>
      </c>
      <c r="J3460" s="32" t="str">
        <f aca="false">IF(E3460="","",IF((G3460-$B$14*E3460)&lt;0,"",(G3460-$B$14*E3460)))</f>
        <v/>
      </c>
      <c r="K3460" s="31" t="str">
        <f aca="false">IF(J3460="","",E3460*J3460*(E3460-E3459))</f>
        <v/>
      </c>
      <c r="L3460" s="31" t="str">
        <f aca="false">IF(J3460="","",J3460*(E3460-E3459))</f>
        <v/>
      </c>
      <c r="M3460" s="32"/>
    </row>
    <row r="3461" customFormat="false" ht="15" hidden="false" customHeight="false" outlineLevel="0" collapsed="false">
      <c r="E3461" s="30"/>
      <c r="F3461" s="30"/>
      <c r="G3461" s="31" t="str">
        <f aca="false">IF(E3461="","",F3461-$F$2)</f>
        <v/>
      </c>
      <c r="H3461" s="31" t="str">
        <f aca="false">IF(E3461="","",E3461*G3461*(E3461-E3460))</f>
        <v/>
      </c>
      <c r="I3461" s="31" t="str">
        <f aca="false">IF(E3461="","",G3461*(E3461-E3460))</f>
        <v/>
      </c>
      <c r="J3461" s="32" t="str">
        <f aca="false">IF(E3461="","",IF((G3461-$B$14*E3461)&lt;0,"",(G3461-$B$14*E3461)))</f>
        <v/>
      </c>
      <c r="K3461" s="31" t="str">
        <f aca="false">IF(J3461="","",E3461*J3461*(E3461-E3460))</f>
        <v/>
      </c>
      <c r="L3461" s="31" t="str">
        <f aca="false">IF(J3461="","",J3461*(E3461-E3460))</f>
        <v/>
      </c>
      <c r="M3461" s="32"/>
    </row>
    <row r="3462" customFormat="false" ht="15" hidden="false" customHeight="false" outlineLevel="0" collapsed="false">
      <c r="E3462" s="30"/>
      <c r="F3462" s="30"/>
      <c r="G3462" s="31" t="str">
        <f aca="false">IF(E3462="","",F3462-$F$2)</f>
        <v/>
      </c>
      <c r="H3462" s="31" t="str">
        <f aca="false">IF(E3462="","",E3462*G3462*(E3462-E3461))</f>
        <v/>
      </c>
      <c r="I3462" s="31" t="str">
        <f aca="false">IF(E3462="","",G3462*(E3462-E3461))</f>
        <v/>
      </c>
      <c r="J3462" s="32" t="str">
        <f aca="false">IF(E3462="","",IF((G3462-$B$14*E3462)&lt;0,"",(G3462-$B$14*E3462)))</f>
        <v/>
      </c>
      <c r="K3462" s="31" t="str">
        <f aca="false">IF(J3462="","",E3462*J3462*(E3462-E3461))</f>
        <v/>
      </c>
      <c r="L3462" s="31" t="str">
        <f aca="false">IF(J3462="","",J3462*(E3462-E3461))</f>
        <v/>
      </c>
      <c r="M3462" s="32"/>
    </row>
    <row r="3463" customFormat="false" ht="15" hidden="false" customHeight="false" outlineLevel="0" collapsed="false">
      <c r="E3463" s="30"/>
      <c r="F3463" s="30"/>
      <c r="G3463" s="31" t="str">
        <f aca="false">IF(E3463="","",F3463-$F$2)</f>
        <v/>
      </c>
      <c r="H3463" s="31" t="str">
        <f aca="false">IF(E3463="","",E3463*G3463*(E3463-E3462))</f>
        <v/>
      </c>
      <c r="I3463" s="31" t="str">
        <f aca="false">IF(E3463="","",G3463*(E3463-E3462))</f>
        <v/>
      </c>
      <c r="J3463" s="32" t="str">
        <f aca="false">IF(E3463="","",IF((G3463-$B$14*E3463)&lt;0,"",(G3463-$B$14*E3463)))</f>
        <v/>
      </c>
      <c r="K3463" s="31" t="str">
        <f aca="false">IF(J3463="","",E3463*J3463*(E3463-E3462))</f>
        <v/>
      </c>
      <c r="L3463" s="31" t="str">
        <f aca="false">IF(J3463="","",J3463*(E3463-E3462))</f>
        <v/>
      </c>
      <c r="M3463" s="32"/>
    </row>
    <row r="3464" customFormat="false" ht="15" hidden="false" customHeight="false" outlineLevel="0" collapsed="false">
      <c r="E3464" s="30"/>
      <c r="F3464" s="30"/>
      <c r="G3464" s="31" t="str">
        <f aca="false">IF(E3464="","",F3464-$F$2)</f>
        <v/>
      </c>
      <c r="H3464" s="31" t="str">
        <f aca="false">IF(E3464="","",E3464*G3464*(E3464-E3463))</f>
        <v/>
      </c>
      <c r="I3464" s="31" t="str">
        <f aca="false">IF(E3464="","",G3464*(E3464-E3463))</f>
        <v/>
      </c>
      <c r="J3464" s="32" t="str">
        <f aca="false">IF(E3464="","",IF((G3464-$B$14*E3464)&lt;0,"",(G3464-$B$14*E3464)))</f>
        <v/>
      </c>
      <c r="K3464" s="31" t="str">
        <f aca="false">IF(J3464="","",E3464*J3464*(E3464-E3463))</f>
        <v/>
      </c>
      <c r="L3464" s="31" t="str">
        <f aca="false">IF(J3464="","",J3464*(E3464-E3463))</f>
        <v/>
      </c>
      <c r="M3464" s="32"/>
    </row>
    <row r="3465" customFormat="false" ht="15" hidden="false" customHeight="false" outlineLevel="0" collapsed="false">
      <c r="E3465" s="30"/>
      <c r="F3465" s="30"/>
      <c r="G3465" s="31" t="str">
        <f aca="false">IF(E3465="","",F3465-$F$2)</f>
        <v/>
      </c>
      <c r="H3465" s="31" t="str">
        <f aca="false">IF(E3465="","",E3465*G3465*(E3465-E3464))</f>
        <v/>
      </c>
      <c r="I3465" s="31" t="str">
        <f aca="false">IF(E3465="","",G3465*(E3465-E3464))</f>
        <v/>
      </c>
      <c r="J3465" s="32" t="str">
        <f aca="false">IF(E3465="","",IF((G3465-$B$14*E3465)&lt;0,"",(G3465-$B$14*E3465)))</f>
        <v/>
      </c>
      <c r="K3465" s="31" t="str">
        <f aca="false">IF(J3465="","",E3465*J3465*(E3465-E3464))</f>
        <v/>
      </c>
      <c r="L3465" s="31" t="str">
        <f aca="false">IF(J3465="","",J3465*(E3465-E3464))</f>
        <v/>
      </c>
      <c r="M3465" s="32"/>
    </row>
    <row r="3466" customFormat="false" ht="15" hidden="false" customHeight="false" outlineLevel="0" collapsed="false">
      <c r="E3466" s="30"/>
      <c r="F3466" s="30"/>
      <c r="G3466" s="31" t="str">
        <f aca="false">IF(E3466="","",F3466-$F$2)</f>
        <v/>
      </c>
      <c r="H3466" s="31" t="str">
        <f aca="false">IF(E3466="","",E3466*G3466*(E3466-E3465))</f>
        <v/>
      </c>
      <c r="I3466" s="31" t="str">
        <f aca="false">IF(E3466="","",G3466*(E3466-E3465))</f>
        <v/>
      </c>
      <c r="J3466" s="32" t="str">
        <f aca="false">IF(E3466="","",IF((G3466-$B$14*E3466)&lt;0,"",(G3466-$B$14*E3466)))</f>
        <v/>
      </c>
      <c r="K3466" s="31" t="str">
        <f aca="false">IF(J3466="","",E3466*J3466*(E3466-E3465))</f>
        <v/>
      </c>
      <c r="L3466" s="31" t="str">
        <f aca="false">IF(J3466="","",J3466*(E3466-E3465))</f>
        <v/>
      </c>
      <c r="M3466" s="32"/>
    </row>
    <row r="3467" customFormat="false" ht="15" hidden="false" customHeight="false" outlineLevel="0" collapsed="false">
      <c r="E3467" s="30"/>
      <c r="F3467" s="30"/>
      <c r="G3467" s="31" t="str">
        <f aca="false">IF(E3467="","",F3467-$F$2)</f>
        <v/>
      </c>
      <c r="H3467" s="31" t="str">
        <f aca="false">IF(E3467="","",E3467*G3467*(E3467-E3466))</f>
        <v/>
      </c>
      <c r="I3467" s="31" t="str">
        <f aca="false">IF(E3467="","",G3467*(E3467-E3466))</f>
        <v/>
      </c>
      <c r="J3467" s="32" t="str">
        <f aca="false">IF(E3467="","",IF((G3467-$B$14*E3467)&lt;0,"",(G3467-$B$14*E3467)))</f>
        <v/>
      </c>
      <c r="K3467" s="31" t="str">
        <f aca="false">IF(J3467="","",E3467*J3467*(E3467-E3466))</f>
        <v/>
      </c>
      <c r="L3467" s="31" t="str">
        <f aca="false">IF(J3467="","",J3467*(E3467-E3466))</f>
        <v/>
      </c>
      <c r="M3467" s="32"/>
    </row>
    <row r="3468" customFormat="false" ht="15" hidden="false" customHeight="false" outlineLevel="0" collapsed="false">
      <c r="E3468" s="30"/>
      <c r="F3468" s="30"/>
      <c r="G3468" s="31" t="str">
        <f aca="false">IF(E3468="","",F3468-$F$2)</f>
        <v/>
      </c>
      <c r="H3468" s="31" t="str">
        <f aca="false">IF(E3468="","",E3468*G3468*(E3468-E3467))</f>
        <v/>
      </c>
      <c r="I3468" s="31" t="str">
        <f aca="false">IF(E3468="","",G3468*(E3468-E3467))</f>
        <v/>
      </c>
      <c r="J3468" s="32" t="str">
        <f aca="false">IF(E3468="","",IF((G3468-$B$14*E3468)&lt;0,"",(G3468-$B$14*E3468)))</f>
        <v/>
      </c>
      <c r="K3468" s="31" t="str">
        <f aca="false">IF(J3468="","",E3468*J3468*(E3468-E3467))</f>
        <v/>
      </c>
      <c r="L3468" s="31" t="str">
        <f aca="false">IF(J3468="","",J3468*(E3468-E3467))</f>
        <v/>
      </c>
      <c r="M3468" s="32"/>
    </row>
    <row r="3469" customFormat="false" ht="15" hidden="false" customHeight="false" outlineLevel="0" collapsed="false">
      <c r="E3469" s="30"/>
      <c r="F3469" s="30"/>
      <c r="G3469" s="31" t="str">
        <f aca="false">IF(E3469="","",F3469-$F$2)</f>
        <v/>
      </c>
      <c r="H3469" s="31" t="str">
        <f aca="false">IF(E3469="","",E3469*G3469*(E3469-E3468))</f>
        <v/>
      </c>
      <c r="I3469" s="31" t="str">
        <f aca="false">IF(E3469="","",G3469*(E3469-E3468))</f>
        <v/>
      </c>
      <c r="J3469" s="32" t="str">
        <f aca="false">IF(E3469="","",IF((G3469-$B$14*E3469)&lt;0,"",(G3469-$B$14*E3469)))</f>
        <v/>
      </c>
      <c r="K3469" s="31" t="str">
        <f aca="false">IF(J3469="","",E3469*J3469*(E3469-E3468))</f>
        <v/>
      </c>
      <c r="L3469" s="31" t="str">
        <f aca="false">IF(J3469="","",J3469*(E3469-E3468))</f>
        <v/>
      </c>
      <c r="M3469" s="32"/>
    </row>
    <row r="3470" customFormat="false" ht="15" hidden="false" customHeight="false" outlineLevel="0" collapsed="false">
      <c r="E3470" s="30"/>
      <c r="F3470" s="30"/>
      <c r="G3470" s="31" t="str">
        <f aca="false">IF(E3470="","",F3470-$F$2)</f>
        <v/>
      </c>
      <c r="H3470" s="31" t="str">
        <f aca="false">IF(E3470="","",E3470*G3470*(E3470-E3469))</f>
        <v/>
      </c>
      <c r="I3470" s="31" t="str">
        <f aca="false">IF(E3470="","",G3470*(E3470-E3469))</f>
        <v/>
      </c>
      <c r="J3470" s="32" t="str">
        <f aca="false">IF(E3470="","",IF((G3470-$B$14*E3470)&lt;0,"",(G3470-$B$14*E3470)))</f>
        <v/>
      </c>
      <c r="K3470" s="31" t="str">
        <f aca="false">IF(J3470="","",E3470*J3470*(E3470-E3469))</f>
        <v/>
      </c>
      <c r="L3470" s="31" t="str">
        <f aca="false">IF(J3470="","",J3470*(E3470-E3469))</f>
        <v/>
      </c>
      <c r="M3470" s="32"/>
    </row>
    <row r="3471" customFormat="false" ht="15" hidden="false" customHeight="false" outlineLevel="0" collapsed="false">
      <c r="E3471" s="30"/>
      <c r="F3471" s="30"/>
      <c r="G3471" s="31" t="str">
        <f aca="false">IF(E3471="","",F3471-$F$2)</f>
        <v/>
      </c>
      <c r="H3471" s="31" t="str">
        <f aca="false">IF(E3471="","",E3471*G3471*(E3471-E3470))</f>
        <v/>
      </c>
      <c r="I3471" s="31" t="str">
        <f aca="false">IF(E3471="","",G3471*(E3471-E3470))</f>
        <v/>
      </c>
      <c r="J3471" s="32" t="str">
        <f aca="false">IF(E3471="","",IF((G3471-$B$14*E3471)&lt;0,"",(G3471-$B$14*E3471)))</f>
        <v/>
      </c>
      <c r="K3471" s="31" t="str">
        <f aca="false">IF(J3471="","",E3471*J3471*(E3471-E3470))</f>
        <v/>
      </c>
      <c r="L3471" s="31" t="str">
        <f aca="false">IF(J3471="","",J3471*(E3471-E3470))</f>
        <v/>
      </c>
      <c r="M3471" s="32"/>
    </row>
    <row r="3472" customFormat="false" ht="15" hidden="false" customHeight="false" outlineLevel="0" collapsed="false">
      <c r="E3472" s="30"/>
      <c r="F3472" s="30"/>
      <c r="G3472" s="31" t="str">
        <f aca="false">IF(E3472="","",F3472-$F$2)</f>
        <v/>
      </c>
      <c r="H3472" s="31" t="str">
        <f aca="false">IF(E3472="","",E3472*G3472*(E3472-E3471))</f>
        <v/>
      </c>
      <c r="I3472" s="31" t="str">
        <f aca="false">IF(E3472="","",G3472*(E3472-E3471))</f>
        <v/>
      </c>
      <c r="J3472" s="32" t="str">
        <f aca="false">IF(E3472="","",IF((G3472-$B$14*E3472)&lt;0,"",(G3472-$B$14*E3472)))</f>
        <v/>
      </c>
      <c r="K3472" s="31" t="str">
        <f aca="false">IF(J3472="","",E3472*J3472*(E3472-E3471))</f>
        <v/>
      </c>
      <c r="L3472" s="31" t="str">
        <f aca="false">IF(J3472="","",J3472*(E3472-E3471))</f>
        <v/>
      </c>
      <c r="M3472" s="32"/>
    </row>
    <row r="3473" customFormat="false" ht="15" hidden="false" customHeight="false" outlineLevel="0" collapsed="false">
      <c r="E3473" s="30"/>
      <c r="F3473" s="30"/>
      <c r="G3473" s="31" t="str">
        <f aca="false">IF(E3473="","",F3473-$F$2)</f>
        <v/>
      </c>
      <c r="H3473" s="31" t="str">
        <f aca="false">IF(E3473="","",E3473*G3473*(E3473-E3472))</f>
        <v/>
      </c>
      <c r="I3473" s="31" t="str">
        <f aca="false">IF(E3473="","",G3473*(E3473-E3472))</f>
        <v/>
      </c>
      <c r="J3473" s="32" t="str">
        <f aca="false">IF(E3473="","",IF((G3473-$B$14*E3473)&lt;0,"",(G3473-$B$14*E3473)))</f>
        <v/>
      </c>
      <c r="K3473" s="31" t="str">
        <f aca="false">IF(J3473="","",E3473*J3473*(E3473-E3472))</f>
        <v/>
      </c>
      <c r="L3473" s="31" t="str">
        <f aca="false">IF(J3473="","",J3473*(E3473-E3472))</f>
        <v/>
      </c>
      <c r="M3473" s="32"/>
    </row>
    <row r="3474" customFormat="false" ht="15" hidden="false" customHeight="false" outlineLevel="0" collapsed="false">
      <c r="E3474" s="30"/>
      <c r="F3474" s="30"/>
      <c r="G3474" s="31" t="str">
        <f aca="false">IF(E3474="","",F3474-$F$2)</f>
        <v/>
      </c>
      <c r="H3474" s="31" t="str">
        <f aca="false">IF(E3474="","",E3474*G3474*(E3474-E3473))</f>
        <v/>
      </c>
      <c r="I3474" s="31" t="str">
        <f aca="false">IF(E3474="","",G3474*(E3474-E3473))</f>
        <v/>
      </c>
      <c r="J3474" s="32" t="str">
        <f aca="false">IF(E3474="","",IF((G3474-$B$14*E3474)&lt;0,"",(G3474-$B$14*E3474)))</f>
        <v/>
      </c>
      <c r="K3474" s="31" t="str">
        <f aca="false">IF(J3474="","",E3474*J3474*(E3474-E3473))</f>
        <v/>
      </c>
      <c r="L3474" s="31" t="str">
        <f aca="false">IF(J3474="","",J3474*(E3474-E3473))</f>
        <v/>
      </c>
      <c r="M3474" s="32"/>
    </row>
    <row r="3475" customFormat="false" ht="15" hidden="false" customHeight="false" outlineLevel="0" collapsed="false">
      <c r="E3475" s="30"/>
      <c r="F3475" s="30"/>
      <c r="G3475" s="31" t="str">
        <f aca="false">IF(E3475="","",F3475-$F$2)</f>
        <v/>
      </c>
      <c r="H3475" s="31" t="str">
        <f aca="false">IF(E3475="","",E3475*G3475*(E3475-E3474))</f>
        <v/>
      </c>
      <c r="I3475" s="31" t="str">
        <f aca="false">IF(E3475="","",G3475*(E3475-E3474))</f>
        <v/>
      </c>
      <c r="J3475" s="32" t="str">
        <f aca="false">IF(E3475="","",IF((G3475-$B$14*E3475)&lt;0,"",(G3475-$B$14*E3475)))</f>
        <v/>
      </c>
      <c r="K3475" s="31" t="str">
        <f aca="false">IF(J3475="","",E3475*J3475*(E3475-E3474))</f>
        <v/>
      </c>
      <c r="L3475" s="31" t="str">
        <f aca="false">IF(J3475="","",J3475*(E3475-E3474))</f>
        <v/>
      </c>
      <c r="M3475" s="32"/>
    </row>
    <row r="3476" customFormat="false" ht="15" hidden="false" customHeight="false" outlineLevel="0" collapsed="false">
      <c r="E3476" s="30"/>
      <c r="F3476" s="30"/>
      <c r="G3476" s="31" t="str">
        <f aca="false">IF(E3476="","",F3476-$F$2)</f>
        <v/>
      </c>
      <c r="H3476" s="31" t="str">
        <f aca="false">IF(E3476="","",E3476*G3476*(E3476-E3475))</f>
        <v/>
      </c>
      <c r="I3476" s="31" t="str">
        <f aca="false">IF(E3476="","",G3476*(E3476-E3475))</f>
        <v/>
      </c>
      <c r="J3476" s="32" t="str">
        <f aca="false">IF(E3476="","",IF((G3476-$B$14*E3476)&lt;0,"",(G3476-$B$14*E3476)))</f>
        <v/>
      </c>
      <c r="K3476" s="31" t="str">
        <f aca="false">IF(J3476="","",E3476*J3476*(E3476-E3475))</f>
        <v/>
      </c>
      <c r="L3476" s="31" t="str">
        <f aca="false">IF(J3476="","",J3476*(E3476-E3475))</f>
        <v/>
      </c>
      <c r="M3476" s="32"/>
    </row>
    <row r="3477" customFormat="false" ht="15" hidden="false" customHeight="false" outlineLevel="0" collapsed="false">
      <c r="E3477" s="30"/>
      <c r="F3477" s="30"/>
      <c r="G3477" s="31" t="str">
        <f aca="false">IF(E3477="","",F3477-$F$2)</f>
        <v/>
      </c>
      <c r="H3477" s="31" t="str">
        <f aca="false">IF(E3477="","",E3477*G3477*(E3477-E3476))</f>
        <v/>
      </c>
      <c r="I3477" s="31" t="str">
        <f aca="false">IF(E3477="","",G3477*(E3477-E3476))</f>
        <v/>
      </c>
      <c r="J3477" s="32" t="str">
        <f aca="false">IF(E3477="","",IF((G3477-$B$14*E3477)&lt;0,"",(G3477-$B$14*E3477)))</f>
        <v/>
      </c>
      <c r="K3477" s="31" t="str">
        <f aca="false">IF(J3477="","",E3477*J3477*(E3477-E3476))</f>
        <v/>
      </c>
      <c r="L3477" s="31" t="str">
        <f aca="false">IF(J3477="","",J3477*(E3477-E3476))</f>
        <v/>
      </c>
      <c r="M3477" s="32"/>
    </row>
    <row r="3478" customFormat="false" ht="15" hidden="false" customHeight="false" outlineLevel="0" collapsed="false">
      <c r="E3478" s="30"/>
      <c r="F3478" s="30"/>
      <c r="G3478" s="31" t="str">
        <f aca="false">IF(E3478="","",F3478-$F$2)</f>
        <v/>
      </c>
      <c r="H3478" s="31" t="str">
        <f aca="false">IF(E3478="","",E3478*G3478*(E3478-E3477))</f>
        <v/>
      </c>
      <c r="I3478" s="31" t="str">
        <f aca="false">IF(E3478="","",G3478*(E3478-E3477))</f>
        <v/>
      </c>
      <c r="J3478" s="32" t="str">
        <f aca="false">IF(E3478="","",IF((G3478-$B$14*E3478)&lt;0,"",(G3478-$B$14*E3478)))</f>
        <v/>
      </c>
      <c r="K3478" s="31" t="str">
        <f aca="false">IF(J3478="","",E3478*J3478*(E3478-E3477))</f>
        <v/>
      </c>
      <c r="L3478" s="31" t="str">
        <f aca="false">IF(J3478="","",J3478*(E3478-E3477))</f>
        <v/>
      </c>
      <c r="M3478" s="32"/>
    </row>
    <row r="3479" customFormat="false" ht="15" hidden="false" customHeight="false" outlineLevel="0" collapsed="false">
      <c r="E3479" s="30"/>
      <c r="F3479" s="30"/>
      <c r="G3479" s="31" t="str">
        <f aca="false">IF(E3479="","",F3479-$F$2)</f>
        <v/>
      </c>
      <c r="H3479" s="31" t="str">
        <f aca="false">IF(E3479="","",E3479*G3479*(E3479-E3478))</f>
        <v/>
      </c>
      <c r="I3479" s="31" t="str">
        <f aca="false">IF(E3479="","",G3479*(E3479-E3478))</f>
        <v/>
      </c>
      <c r="J3479" s="32" t="str">
        <f aca="false">IF(E3479="","",IF((G3479-$B$14*E3479)&lt;0,"",(G3479-$B$14*E3479)))</f>
        <v/>
      </c>
      <c r="K3479" s="31" t="str">
        <f aca="false">IF(J3479="","",E3479*J3479*(E3479-E3478))</f>
        <v/>
      </c>
      <c r="L3479" s="31" t="str">
        <f aca="false">IF(J3479="","",J3479*(E3479-E3478))</f>
        <v/>
      </c>
      <c r="M3479" s="32"/>
    </row>
    <row r="3480" customFormat="false" ht="15" hidden="false" customHeight="false" outlineLevel="0" collapsed="false">
      <c r="E3480" s="30"/>
      <c r="F3480" s="30"/>
      <c r="G3480" s="31" t="str">
        <f aca="false">IF(E3480="","",F3480-$F$2)</f>
        <v/>
      </c>
      <c r="H3480" s="31" t="str">
        <f aca="false">IF(E3480="","",E3480*G3480*(E3480-E3479))</f>
        <v/>
      </c>
      <c r="I3480" s="31" t="str">
        <f aca="false">IF(E3480="","",G3480*(E3480-E3479))</f>
        <v/>
      </c>
      <c r="J3480" s="32" t="str">
        <f aca="false">IF(E3480="","",IF((G3480-$B$14*E3480)&lt;0,"",(G3480-$B$14*E3480)))</f>
        <v/>
      </c>
      <c r="K3480" s="31" t="str">
        <f aca="false">IF(J3480="","",E3480*J3480*(E3480-E3479))</f>
        <v/>
      </c>
      <c r="L3480" s="31" t="str">
        <f aca="false">IF(J3480="","",J3480*(E3480-E3479))</f>
        <v/>
      </c>
      <c r="M3480" s="32"/>
    </row>
    <row r="3481" customFormat="false" ht="15" hidden="false" customHeight="false" outlineLevel="0" collapsed="false">
      <c r="E3481" s="30"/>
      <c r="F3481" s="30"/>
      <c r="G3481" s="31" t="str">
        <f aca="false">IF(E3481="","",F3481-$F$2)</f>
        <v/>
      </c>
      <c r="H3481" s="31" t="str">
        <f aca="false">IF(E3481="","",E3481*G3481*(E3481-E3480))</f>
        <v/>
      </c>
      <c r="I3481" s="31" t="str">
        <f aca="false">IF(E3481="","",G3481*(E3481-E3480))</f>
        <v/>
      </c>
      <c r="J3481" s="32" t="str">
        <f aca="false">IF(E3481="","",IF((G3481-$B$14*E3481)&lt;0,"",(G3481-$B$14*E3481)))</f>
        <v/>
      </c>
      <c r="K3481" s="31" t="str">
        <f aca="false">IF(J3481="","",E3481*J3481*(E3481-E3480))</f>
        <v/>
      </c>
      <c r="L3481" s="31" t="str">
        <f aca="false">IF(J3481="","",J3481*(E3481-E3480))</f>
        <v/>
      </c>
      <c r="M3481" s="32"/>
    </row>
    <row r="3482" customFormat="false" ht="15" hidden="false" customHeight="false" outlineLevel="0" collapsed="false">
      <c r="E3482" s="30"/>
      <c r="F3482" s="30"/>
      <c r="G3482" s="31" t="str">
        <f aca="false">IF(E3482="","",F3482-$F$2)</f>
        <v/>
      </c>
      <c r="H3482" s="31" t="str">
        <f aca="false">IF(E3482="","",E3482*G3482*(E3482-E3481))</f>
        <v/>
      </c>
      <c r="I3482" s="31" t="str">
        <f aca="false">IF(E3482="","",G3482*(E3482-E3481))</f>
        <v/>
      </c>
      <c r="J3482" s="32" t="str">
        <f aca="false">IF(E3482="","",IF((G3482-$B$14*E3482)&lt;0,"",(G3482-$B$14*E3482)))</f>
        <v/>
      </c>
      <c r="K3482" s="31" t="str">
        <f aca="false">IF(J3482="","",E3482*J3482*(E3482-E3481))</f>
        <v/>
      </c>
      <c r="L3482" s="31" t="str">
        <f aca="false">IF(J3482="","",J3482*(E3482-E3481))</f>
        <v/>
      </c>
      <c r="M3482" s="32"/>
    </row>
    <row r="3483" customFormat="false" ht="15" hidden="false" customHeight="false" outlineLevel="0" collapsed="false">
      <c r="E3483" s="30"/>
      <c r="F3483" s="30"/>
      <c r="G3483" s="31" t="str">
        <f aca="false">IF(E3483="","",F3483-$F$2)</f>
        <v/>
      </c>
      <c r="H3483" s="31" t="str">
        <f aca="false">IF(E3483="","",E3483*G3483*(E3483-E3482))</f>
        <v/>
      </c>
      <c r="I3483" s="31" t="str">
        <f aca="false">IF(E3483="","",G3483*(E3483-E3482))</f>
        <v/>
      </c>
      <c r="J3483" s="32" t="str">
        <f aca="false">IF(E3483="","",IF((G3483-$B$14*E3483)&lt;0,"",(G3483-$B$14*E3483)))</f>
        <v/>
      </c>
      <c r="K3483" s="31" t="str">
        <f aca="false">IF(J3483="","",E3483*J3483*(E3483-E3482))</f>
        <v/>
      </c>
      <c r="L3483" s="31" t="str">
        <f aca="false">IF(J3483="","",J3483*(E3483-E3482))</f>
        <v/>
      </c>
      <c r="M3483" s="32"/>
    </row>
    <row r="3484" customFormat="false" ht="15" hidden="false" customHeight="false" outlineLevel="0" collapsed="false">
      <c r="E3484" s="30"/>
      <c r="F3484" s="30"/>
      <c r="G3484" s="31" t="str">
        <f aca="false">IF(E3484="","",F3484-$F$2)</f>
        <v/>
      </c>
      <c r="H3484" s="31" t="str">
        <f aca="false">IF(E3484="","",E3484*G3484*(E3484-E3483))</f>
        <v/>
      </c>
      <c r="I3484" s="31" t="str">
        <f aca="false">IF(E3484="","",G3484*(E3484-E3483))</f>
        <v/>
      </c>
      <c r="J3484" s="32" t="str">
        <f aca="false">IF(E3484="","",IF((G3484-$B$14*E3484)&lt;0,"",(G3484-$B$14*E3484)))</f>
        <v/>
      </c>
      <c r="K3484" s="31" t="str">
        <f aca="false">IF(J3484="","",E3484*J3484*(E3484-E3483))</f>
        <v/>
      </c>
      <c r="L3484" s="31" t="str">
        <f aca="false">IF(J3484="","",J3484*(E3484-E3483))</f>
        <v/>
      </c>
      <c r="M3484" s="32"/>
    </row>
    <row r="3485" customFormat="false" ht="15" hidden="false" customHeight="false" outlineLevel="0" collapsed="false">
      <c r="E3485" s="30"/>
      <c r="F3485" s="30"/>
      <c r="G3485" s="31" t="str">
        <f aca="false">IF(E3485="","",F3485-$F$2)</f>
        <v/>
      </c>
      <c r="H3485" s="31" t="str">
        <f aca="false">IF(E3485="","",E3485*G3485*(E3485-E3484))</f>
        <v/>
      </c>
      <c r="I3485" s="31" t="str">
        <f aca="false">IF(E3485="","",G3485*(E3485-E3484))</f>
        <v/>
      </c>
      <c r="J3485" s="32" t="str">
        <f aca="false">IF(E3485="","",IF((G3485-$B$14*E3485)&lt;0,"",(G3485-$B$14*E3485)))</f>
        <v/>
      </c>
      <c r="K3485" s="31" t="str">
        <f aca="false">IF(J3485="","",E3485*J3485*(E3485-E3484))</f>
        <v/>
      </c>
      <c r="L3485" s="31" t="str">
        <f aca="false">IF(J3485="","",J3485*(E3485-E3484))</f>
        <v/>
      </c>
      <c r="M3485" s="32"/>
    </row>
    <row r="3486" customFormat="false" ht="15" hidden="false" customHeight="false" outlineLevel="0" collapsed="false">
      <c r="E3486" s="30"/>
      <c r="F3486" s="30"/>
      <c r="G3486" s="31" t="str">
        <f aca="false">IF(E3486="","",F3486-$F$2)</f>
        <v/>
      </c>
      <c r="H3486" s="31" t="str">
        <f aca="false">IF(E3486="","",E3486*G3486*(E3486-E3485))</f>
        <v/>
      </c>
      <c r="I3486" s="31" t="str">
        <f aca="false">IF(E3486="","",G3486*(E3486-E3485))</f>
        <v/>
      </c>
      <c r="J3486" s="32" t="str">
        <f aca="false">IF(E3486="","",IF((G3486-$B$14*E3486)&lt;0,"",(G3486-$B$14*E3486)))</f>
        <v/>
      </c>
      <c r="K3486" s="31" t="str">
        <f aca="false">IF(J3486="","",E3486*J3486*(E3486-E3485))</f>
        <v/>
      </c>
      <c r="L3486" s="31" t="str">
        <f aca="false">IF(J3486="","",J3486*(E3486-E3485))</f>
        <v/>
      </c>
      <c r="M3486" s="32"/>
    </row>
    <row r="3487" customFormat="false" ht="15" hidden="false" customHeight="false" outlineLevel="0" collapsed="false">
      <c r="E3487" s="30"/>
      <c r="F3487" s="30"/>
      <c r="G3487" s="31" t="str">
        <f aca="false">IF(E3487="","",F3487-$F$2)</f>
        <v/>
      </c>
      <c r="H3487" s="31" t="str">
        <f aca="false">IF(E3487="","",E3487*G3487*(E3487-E3486))</f>
        <v/>
      </c>
      <c r="I3487" s="31" t="str">
        <f aca="false">IF(E3487="","",G3487*(E3487-E3486))</f>
        <v/>
      </c>
      <c r="J3487" s="32" t="str">
        <f aca="false">IF(E3487="","",IF((G3487-$B$14*E3487)&lt;0,"",(G3487-$B$14*E3487)))</f>
        <v/>
      </c>
      <c r="K3487" s="31" t="str">
        <f aca="false">IF(J3487="","",E3487*J3487*(E3487-E3486))</f>
        <v/>
      </c>
      <c r="L3487" s="31" t="str">
        <f aca="false">IF(J3487="","",J3487*(E3487-E3486))</f>
        <v/>
      </c>
      <c r="M3487" s="32"/>
    </row>
    <row r="3488" customFormat="false" ht="15" hidden="false" customHeight="false" outlineLevel="0" collapsed="false">
      <c r="E3488" s="30"/>
      <c r="F3488" s="30"/>
      <c r="G3488" s="31" t="str">
        <f aca="false">IF(E3488="","",F3488-$F$2)</f>
        <v/>
      </c>
      <c r="H3488" s="31" t="str">
        <f aca="false">IF(E3488="","",E3488*G3488*(E3488-E3487))</f>
        <v/>
      </c>
      <c r="I3488" s="31" t="str">
        <f aca="false">IF(E3488="","",G3488*(E3488-E3487))</f>
        <v/>
      </c>
      <c r="J3488" s="32" t="str">
        <f aca="false">IF(E3488="","",IF((G3488-$B$14*E3488)&lt;0,"",(G3488-$B$14*E3488)))</f>
        <v/>
      </c>
      <c r="K3488" s="31" t="str">
        <f aca="false">IF(J3488="","",E3488*J3488*(E3488-E3487))</f>
        <v/>
      </c>
      <c r="L3488" s="31" t="str">
        <f aca="false">IF(J3488="","",J3488*(E3488-E3487))</f>
        <v/>
      </c>
      <c r="M3488" s="32"/>
    </row>
    <row r="3489" customFormat="false" ht="15" hidden="false" customHeight="false" outlineLevel="0" collapsed="false">
      <c r="E3489" s="30"/>
      <c r="F3489" s="30"/>
      <c r="G3489" s="31" t="str">
        <f aca="false">IF(E3489="","",F3489-$F$2)</f>
        <v/>
      </c>
      <c r="H3489" s="31" t="str">
        <f aca="false">IF(E3489="","",E3489*G3489*(E3489-E3488))</f>
        <v/>
      </c>
      <c r="I3489" s="31" t="str">
        <f aca="false">IF(E3489="","",G3489*(E3489-E3488))</f>
        <v/>
      </c>
      <c r="J3489" s="32" t="str">
        <f aca="false">IF(E3489="","",IF((G3489-$B$14*E3489)&lt;0,"",(G3489-$B$14*E3489)))</f>
        <v/>
      </c>
      <c r="K3489" s="31" t="str">
        <f aca="false">IF(J3489="","",E3489*J3489*(E3489-E3488))</f>
        <v/>
      </c>
      <c r="L3489" s="31" t="str">
        <f aca="false">IF(J3489="","",J3489*(E3489-E3488))</f>
        <v/>
      </c>
      <c r="M3489" s="32"/>
    </row>
    <row r="3490" customFormat="false" ht="15" hidden="false" customHeight="false" outlineLevel="0" collapsed="false">
      <c r="E3490" s="30"/>
      <c r="F3490" s="30"/>
      <c r="G3490" s="31" t="str">
        <f aca="false">IF(E3490="","",F3490-$F$2)</f>
        <v/>
      </c>
      <c r="H3490" s="31" t="str">
        <f aca="false">IF(E3490="","",E3490*G3490*(E3490-E3489))</f>
        <v/>
      </c>
      <c r="I3490" s="31" t="str">
        <f aca="false">IF(E3490="","",G3490*(E3490-E3489))</f>
        <v/>
      </c>
      <c r="J3490" s="32" t="str">
        <f aca="false">IF(E3490="","",IF((G3490-$B$14*E3490)&lt;0,"",(G3490-$B$14*E3490)))</f>
        <v/>
      </c>
      <c r="K3490" s="31" t="str">
        <f aca="false">IF(J3490="","",E3490*J3490*(E3490-E3489))</f>
        <v/>
      </c>
      <c r="L3490" s="31" t="str">
        <f aca="false">IF(J3490="","",J3490*(E3490-E3489))</f>
        <v/>
      </c>
      <c r="M3490" s="32"/>
    </row>
    <row r="3491" customFormat="false" ht="15" hidden="false" customHeight="false" outlineLevel="0" collapsed="false">
      <c r="E3491" s="30"/>
      <c r="F3491" s="30"/>
      <c r="G3491" s="31" t="str">
        <f aca="false">IF(E3491="","",F3491-$F$2)</f>
        <v/>
      </c>
      <c r="H3491" s="31" t="str">
        <f aca="false">IF(E3491="","",E3491*G3491*(E3491-E3490))</f>
        <v/>
      </c>
      <c r="I3491" s="31" t="str">
        <f aca="false">IF(E3491="","",G3491*(E3491-E3490))</f>
        <v/>
      </c>
      <c r="J3491" s="32" t="str">
        <f aca="false">IF(E3491="","",IF((G3491-$B$14*E3491)&lt;0,"",(G3491-$B$14*E3491)))</f>
        <v/>
      </c>
      <c r="K3491" s="31" t="str">
        <f aca="false">IF(J3491="","",E3491*J3491*(E3491-E3490))</f>
        <v/>
      </c>
      <c r="L3491" s="31" t="str">
        <f aca="false">IF(J3491="","",J3491*(E3491-E3490))</f>
        <v/>
      </c>
      <c r="M3491" s="32"/>
    </row>
    <row r="3492" customFormat="false" ht="15" hidden="false" customHeight="false" outlineLevel="0" collapsed="false">
      <c r="E3492" s="30"/>
      <c r="F3492" s="30"/>
      <c r="G3492" s="31" t="str">
        <f aca="false">IF(E3492="","",F3492-$F$2)</f>
        <v/>
      </c>
      <c r="H3492" s="31" t="str">
        <f aca="false">IF(E3492="","",E3492*G3492*(E3492-E3491))</f>
        <v/>
      </c>
      <c r="I3492" s="31" t="str">
        <f aca="false">IF(E3492="","",G3492*(E3492-E3491))</f>
        <v/>
      </c>
      <c r="J3492" s="32" t="str">
        <f aca="false">IF(E3492="","",IF((G3492-$B$14*E3492)&lt;0,"",(G3492-$B$14*E3492)))</f>
        <v/>
      </c>
      <c r="K3492" s="31" t="str">
        <f aca="false">IF(J3492="","",E3492*J3492*(E3492-E3491))</f>
        <v/>
      </c>
      <c r="L3492" s="31" t="str">
        <f aca="false">IF(J3492="","",J3492*(E3492-E3491))</f>
        <v/>
      </c>
      <c r="M3492" s="32"/>
    </row>
    <row r="3493" customFormat="false" ht="15" hidden="false" customHeight="false" outlineLevel="0" collapsed="false">
      <c r="E3493" s="30"/>
      <c r="F3493" s="30"/>
      <c r="G3493" s="31" t="str">
        <f aca="false">IF(E3493="","",F3493-$F$2)</f>
        <v/>
      </c>
      <c r="H3493" s="31" t="str">
        <f aca="false">IF(E3493="","",E3493*G3493*(E3493-E3492))</f>
        <v/>
      </c>
      <c r="I3493" s="31" t="str">
        <f aca="false">IF(E3493="","",G3493*(E3493-E3492))</f>
        <v/>
      </c>
      <c r="J3493" s="32" t="str">
        <f aca="false">IF(E3493="","",IF((G3493-$B$14*E3493)&lt;0,"",(G3493-$B$14*E3493)))</f>
        <v/>
      </c>
      <c r="K3493" s="31" t="str">
        <f aca="false">IF(J3493="","",E3493*J3493*(E3493-E3492))</f>
        <v/>
      </c>
      <c r="L3493" s="31" t="str">
        <f aca="false">IF(J3493="","",J3493*(E3493-E3492))</f>
        <v/>
      </c>
      <c r="M3493" s="32"/>
    </row>
    <row r="3494" customFormat="false" ht="15" hidden="false" customHeight="false" outlineLevel="0" collapsed="false">
      <c r="E3494" s="30"/>
      <c r="F3494" s="30"/>
      <c r="G3494" s="31" t="str">
        <f aca="false">IF(E3494="","",F3494-$F$2)</f>
        <v/>
      </c>
      <c r="H3494" s="31" t="str">
        <f aca="false">IF(E3494="","",E3494*G3494*(E3494-E3493))</f>
        <v/>
      </c>
      <c r="I3494" s="31" t="str">
        <f aca="false">IF(E3494="","",G3494*(E3494-E3493))</f>
        <v/>
      </c>
      <c r="J3494" s="32" t="str">
        <f aca="false">IF(E3494="","",IF((G3494-$B$14*E3494)&lt;0,"",(G3494-$B$14*E3494)))</f>
        <v/>
      </c>
      <c r="K3494" s="31" t="str">
        <f aca="false">IF(J3494="","",E3494*J3494*(E3494-E3493))</f>
        <v/>
      </c>
      <c r="L3494" s="31" t="str">
        <f aca="false">IF(J3494="","",J3494*(E3494-E3493))</f>
        <v/>
      </c>
      <c r="M3494" s="32"/>
    </row>
    <row r="3495" customFormat="false" ht="15" hidden="false" customHeight="false" outlineLevel="0" collapsed="false">
      <c r="E3495" s="30"/>
      <c r="F3495" s="30"/>
      <c r="G3495" s="31" t="str">
        <f aca="false">IF(E3495="","",F3495-$F$2)</f>
        <v/>
      </c>
      <c r="H3495" s="31" t="str">
        <f aca="false">IF(E3495="","",E3495*G3495*(E3495-E3494))</f>
        <v/>
      </c>
      <c r="I3495" s="31" t="str">
        <f aca="false">IF(E3495="","",G3495*(E3495-E3494))</f>
        <v/>
      </c>
      <c r="J3495" s="32" t="str">
        <f aca="false">IF(E3495="","",IF((G3495-$B$14*E3495)&lt;0,"",(G3495-$B$14*E3495)))</f>
        <v/>
      </c>
      <c r="K3495" s="31" t="str">
        <f aca="false">IF(J3495="","",E3495*J3495*(E3495-E3494))</f>
        <v/>
      </c>
      <c r="L3495" s="31" t="str">
        <f aca="false">IF(J3495="","",J3495*(E3495-E3494))</f>
        <v/>
      </c>
      <c r="M3495" s="32"/>
    </row>
    <row r="3496" customFormat="false" ht="15" hidden="false" customHeight="false" outlineLevel="0" collapsed="false">
      <c r="E3496" s="30"/>
      <c r="F3496" s="30"/>
      <c r="G3496" s="31" t="str">
        <f aca="false">IF(E3496="","",F3496-$F$2)</f>
        <v/>
      </c>
      <c r="H3496" s="31" t="str">
        <f aca="false">IF(E3496="","",E3496*G3496*(E3496-E3495))</f>
        <v/>
      </c>
      <c r="I3496" s="31" t="str">
        <f aca="false">IF(E3496="","",G3496*(E3496-E3495))</f>
        <v/>
      </c>
      <c r="J3496" s="32" t="str">
        <f aca="false">IF(E3496="","",IF((G3496-$B$14*E3496)&lt;0,"",(G3496-$B$14*E3496)))</f>
        <v/>
      </c>
      <c r="K3496" s="31" t="str">
        <f aca="false">IF(J3496="","",E3496*J3496*(E3496-E3495))</f>
        <v/>
      </c>
      <c r="L3496" s="31" t="str">
        <f aca="false">IF(J3496="","",J3496*(E3496-E3495))</f>
        <v/>
      </c>
      <c r="M3496" s="32"/>
    </row>
    <row r="3497" customFormat="false" ht="15" hidden="false" customHeight="false" outlineLevel="0" collapsed="false">
      <c r="E3497" s="30"/>
      <c r="F3497" s="30"/>
      <c r="G3497" s="31" t="str">
        <f aca="false">IF(E3497="","",F3497-$F$2)</f>
        <v/>
      </c>
      <c r="H3497" s="31" t="str">
        <f aca="false">IF(E3497="","",E3497*G3497*(E3497-E3496))</f>
        <v/>
      </c>
      <c r="I3497" s="31" t="str">
        <f aca="false">IF(E3497="","",G3497*(E3497-E3496))</f>
        <v/>
      </c>
      <c r="J3497" s="32" t="str">
        <f aca="false">IF(E3497="","",IF((G3497-$B$14*E3497)&lt;0,"",(G3497-$B$14*E3497)))</f>
        <v/>
      </c>
      <c r="K3497" s="31" t="str">
        <f aca="false">IF(J3497="","",E3497*J3497*(E3497-E3496))</f>
        <v/>
      </c>
      <c r="L3497" s="31" t="str">
        <f aca="false">IF(J3497="","",J3497*(E3497-E3496))</f>
        <v/>
      </c>
      <c r="M3497" s="32"/>
    </row>
    <row r="3498" customFormat="false" ht="15" hidden="false" customHeight="false" outlineLevel="0" collapsed="false">
      <c r="E3498" s="30"/>
      <c r="F3498" s="30"/>
      <c r="G3498" s="31" t="str">
        <f aca="false">IF(E3498="","",F3498-$F$2)</f>
        <v/>
      </c>
      <c r="H3498" s="31" t="str">
        <f aca="false">IF(E3498="","",E3498*G3498*(E3498-E3497))</f>
        <v/>
      </c>
      <c r="I3498" s="31" t="str">
        <f aca="false">IF(E3498="","",G3498*(E3498-E3497))</f>
        <v/>
      </c>
      <c r="J3498" s="32" t="str">
        <f aca="false">IF(E3498="","",IF((G3498-$B$14*E3498)&lt;0,"",(G3498-$B$14*E3498)))</f>
        <v/>
      </c>
      <c r="K3498" s="31" t="str">
        <f aca="false">IF(J3498="","",E3498*J3498*(E3498-E3497))</f>
        <v/>
      </c>
      <c r="L3498" s="31" t="str">
        <f aca="false">IF(J3498="","",J3498*(E3498-E3497))</f>
        <v/>
      </c>
      <c r="M3498" s="32"/>
    </row>
    <row r="3499" customFormat="false" ht="15" hidden="false" customHeight="false" outlineLevel="0" collapsed="false">
      <c r="E3499" s="30"/>
      <c r="F3499" s="30"/>
      <c r="G3499" s="31" t="str">
        <f aca="false">IF(E3499="","",F3499-$F$2)</f>
        <v/>
      </c>
      <c r="H3499" s="31" t="str">
        <f aca="false">IF(E3499="","",E3499*G3499*(E3499-E3498))</f>
        <v/>
      </c>
      <c r="I3499" s="31" t="str">
        <f aca="false">IF(E3499="","",G3499*(E3499-E3498))</f>
        <v/>
      </c>
      <c r="J3499" s="32" t="str">
        <f aca="false">IF(E3499="","",IF((G3499-$B$14*E3499)&lt;0,"",(G3499-$B$14*E3499)))</f>
        <v/>
      </c>
      <c r="K3499" s="31" t="str">
        <f aca="false">IF(J3499="","",E3499*J3499*(E3499-E3498))</f>
        <v/>
      </c>
      <c r="L3499" s="31" t="str">
        <f aca="false">IF(J3499="","",J3499*(E3499-E3498))</f>
        <v/>
      </c>
      <c r="M3499" s="32"/>
    </row>
    <row r="3500" customFormat="false" ht="15" hidden="false" customHeight="false" outlineLevel="0" collapsed="false">
      <c r="E3500" s="30"/>
      <c r="F3500" s="30"/>
      <c r="G3500" s="31" t="str">
        <f aca="false">IF(E3500="","",F3500-$F$2)</f>
        <v/>
      </c>
      <c r="H3500" s="31" t="str">
        <f aca="false">IF(E3500="","",E3500*G3500*(E3500-E3499))</f>
        <v/>
      </c>
      <c r="I3500" s="31" t="str">
        <f aca="false">IF(E3500="","",G3500*(E3500-E3499))</f>
        <v/>
      </c>
      <c r="J3500" s="32" t="str">
        <f aca="false">IF(E3500="","",IF((G3500-$B$14*E3500)&lt;0,"",(G3500-$B$14*E3500)))</f>
        <v/>
      </c>
      <c r="K3500" s="31" t="str">
        <f aca="false">IF(J3500="","",E3500*J3500*(E3500-E3499))</f>
        <v/>
      </c>
      <c r="L3500" s="31" t="str">
        <f aca="false">IF(J3500="","",J3500*(E3500-E3499))</f>
        <v/>
      </c>
      <c r="M3500" s="32"/>
    </row>
    <row r="3501" customFormat="false" ht="15" hidden="false" customHeight="false" outlineLevel="0" collapsed="false">
      <c r="E3501" s="30"/>
      <c r="F3501" s="30"/>
      <c r="G3501" s="31" t="str">
        <f aca="false">IF(E3501="","",F3501-$F$2)</f>
        <v/>
      </c>
      <c r="H3501" s="31" t="str">
        <f aca="false">IF(E3501="","",E3501*G3501*(E3501-E3500))</f>
        <v/>
      </c>
      <c r="I3501" s="31" t="str">
        <f aca="false">IF(E3501="","",G3501*(E3501-E3500))</f>
        <v/>
      </c>
      <c r="J3501" s="32" t="str">
        <f aca="false">IF(E3501="","",IF((G3501-$B$14*E3501)&lt;0,"",(G3501-$B$14*E3501)))</f>
        <v/>
      </c>
      <c r="K3501" s="31" t="str">
        <f aca="false">IF(J3501="","",E3501*J3501*(E3501-E3500))</f>
        <v/>
      </c>
      <c r="L3501" s="31" t="str">
        <f aca="false">IF(J3501="","",J3501*(E3501-E3500))</f>
        <v/>
      </c>
      <c r="M3501" s="32"/>
    </row>
    <row r="3502" customFormat="false" ht="15" hidden="false" customHeight="false" outlineLevel="0" collapsed="false">
      <c r="E3502" s="30"/>
      <c r="F3502" s="30"/>
      <c r="G3502" s="31" t="str">
        <f aca="false">IF(E3502="","",F3502-$F$2)</f>
        <v/>
      </c>
      <c r="H3502" s="31" t="str">
        <f aca="false">IF(E3502="","",E3502*G3502*(E3502-E3501))</f>
        <v/>
      </c>
      <c r="I3502" s="31" t="str">
        <f aca="false">IF(E3502="","",G3502*(E3502-E3501))</f>
        <v/>
      </c>
      <c r="J3502" s="32" t="str">
        <f aca="false">IF(E3502="","",IF((G3502-$B$14*E3502)&lt;0,"",(G3502-$B$14*E3502)))</f>
        <v/>
      </c>
      <c r="K3502" s="31" t="str">
        <f aca="false">IF(J3502="","",E3502*J3502*(E3502-E3501))</f>
        <v/>
      </c>
      <c r="L3502" s="31" t="str">
        <f aca="false">IF(J3502="","",J3502*(E3502-E3501))</f>
        <v/>
      </c>
      <c r="M3502" s="32"/>
    </row>
    <row r="3503" customFormat="false" ht="15" hidden="false" customHeight="false" outlineLevel="0" collapsed="false">
      <c r="E3503" s="30"/>
      <c r="F3503" s="30"/>
      <c r="G3503" s="31" t="str">
        <f aca="false">IF(E3503="","",F3503-$F$2)</f>
        <v/>
      </c>
      <c r="H3503" s="31" t="str">
        <f aca="false">IF(E3503="","",E3503*G3503*(E3503-E3502))</f>
        <v/>
      </c>
      <c r="I3503" s="31" t="str">
        <f aca="false">IF(E3503="","",G3503*(E3503-E3502))</f>
        <v/>
      </c>
      <c r="J3503" s="32" t="str">
        <f aca="false">IF(E3503="","",IF((G3503-$B$14*E3503)&lt;0,"",(G3503-$B$14*E3503)))</f>
        <v/>
      </c>
      <c r="K3503" s="31" t="str">
        <f aca="false">IF(J3503="","",E3503*J3503*(E3503-E3502))</f>
        <v/>
      </c>
      <c r="L3503" s="31" t="str">
        <f aca="false">IF(J3503="","",J3503*(E3503-E3502))</f>
        <v/>
      </c>
      <c r="M3503" s="32"/>
    </row>
    <row r="3504" customFormat="false" ht="15" hidden="false" customHeight="false" outlineLevel="0" collapsed="false">
      <c r="E3504" s="30"/>
      <c r="F3504" s="30"/>
      <c r="G3504" s="31" t="str">
        <f aca="false">IF(E3504="","",F3504-$F$2)</f>
        <v/>
      </c>
      <c r="H3504" s="31" t="str">
        <f aca="false">IF(E3504="","",E3504*G3504*(E3504-E3503))</f>
        <v/>
      </c>
      <c r="I3504" s="31" t="str">
        <f aca="false">IF(E3504="","",G3504*(E3504-E3503))</f>
        <v/>
      </c>
      <c r="J3504" s="32" t="str">
        <f aca="false">IF(E3504="","",IF((G3504-$B$14*E3504)&lt;0,"",(G3504-$B$14*E3504)))</f>
        <v/>
      </c>
      <c r="K3504" s="31" t="str">
        <f aca="false">IF(J3504="","",E3504*J3504*(E3504-E3503))</f>
        <v/>
      </c>
      <c r="L3504" s="31" t="str">
        <f aca="false">IF(J3504="","",J3504*(E3504-E3503))</f>
        <v/>
      </c>
      <c r="M3504" s="32"/>
    </row>
    <row r="3505" customFormat="false" ht="15" hidden="false" customHeight="false" outlineLevel="0" collapsed="false">
      <c r="E3505" s="30"/>
      <c r="F3505" s="30"/>
      <c r="G3505" s="31" t="str">
        <f aca="false">IF(E3505="","",F3505-$F$2)</f>
        <v/>
      </c>
      <c r="H3505" s="31" t="str">
        <f aca="false">IF(E3505="","",E3505*G3505*(E3505-E3504))</f>
        <v/>
      </c>
      <c r="I3505" s="31" t="str">
        <f aca="false">IF(E3505="","",G3505*(E3505-E3504))</f>
        <v/>
      </c>
      <c r="J3505" s="32" t="str">
        <f aca="false">IF(E3505="","",IF((G3505-$B$14*E3505)&lt;0,"",(G3505-$B$14*E3505)))</f>
        <v/>
      </c>
      <c r="K3505" s="31" t="str">
        <f aca="false">IF(J3505="","",E3505*J3505*(E3505-E3504))</f>
        <v/>
      </c>
      <c r="L3505" s="31" t="str">
        <f aca="false">IF(J3505="","",J3505*(E3505-E3504))</f>
        <v/>
      </c>
      <c r="M3505" s="32"/>
    </row>
    <row r="3506" customFormat="false" ht="15" hidden="false" customHeight="false" outlineLevel="0" collapsed="false">
      <c r="E3506" s="30"/>
      <c r="F3506" s="30"/>
      <c r="G3506" s="31" t="str">
        <f aca="false">IF(E3506="","",F3506-$F$2)</f>
        <v/>
      </c>
      <c r="H3506" s="31" t="str">
        <f aca="false">IF(E3506="","",E3506*G3506*(E3506-E3505))</f>
        <v/>
      </c>
      <c r="I3506" s="31" t="str">
        <f aca="false">IF(E3506="","",G3506*(E3506-E3505))</f>
        <v/>
      </c>
      <c r="J3506" s="32" t="str">
        <f aca="false">IF(E3506="","",IF((G3506-$B$14*E3506)&lt;0,"",(G3506-$B$14*E3506)))</f>
        <v/>
      </c>
      <c r="K3506" s="31" t="str">
        <f aca="false">IF(J3506="","",E3506*J3506*(E3506-E3505))</f>
        <v/>
      </c>
      <c r="L3506" s="31" t="str">
        <f aca="false">IF(J3506="","",J3506*(E3506-E3505))</f>
        <v/>
      </c>
      <c r="M3506" s="32"/>
    </row>
    <row r="3507" customFormat="false" ht="15" hidden="false" customHeight="false" outlineLevel="0" collapsed="false">
      <c r="E3507" s="30"/>
      <c r="F3507" s="30"/>
      <c r="G3507" s="31" t="str">
        <f aca="false">IF(E3507="","",F3507-$F$2)</f>
        <v/>
      </c>
      <c r="H3507" s="31" t="str">
        <f aca="false">IF(E3507="","",E3507*G3507*(E3507-E3506))</f>
        <v/>
      </c>
      <c r="I3507" s="31" t="str">
        <f aca="false">IF(E3507="","",G3507*(E3507-E3506))</f>
        <v/>
      </c>
      <c r="J3507" s="32" t="str">
        <f aca="false">IF(E3507="","",IF((G3507-$B$14*E3507)&lt;0,"",(G3507-$B$14*E3507)))</f>
        <v/>
      </c>
      <c r="K3507" s="31" t="str">
        <f aca="false">IF(J3507="","",E3507*J3507*(E3507-E3506))</f>
        <v/>
      </c>
      <c r="L3507" s="31" t="str">
        <f aca="false">IF(J3507="","",J3507*(E3507-E3506))</f>
        <v/>
      </c>
      <c r="M3507" s="32"/>
    </row>
    <row r="3508" customFormat="false" ht="15" hidden="false" customHeight="false" outlineLevel="0" collapsed="false">
      <c r="E3508" s="30"/>
      <c r="F3508" s="30"/>
      <c r="G3508" s="31" t="str">
        <f aca="false">IF(E3508="","",F3508-$F$2)</f>
        <v/>
      </c>
      <c r="H3508" s="31" t="str">
        <f aca="false">IF(E3508="","",E3508*G3508*(E3508-E3507))</f>
        <v/>
      </c>
      <c r="I3508" s="31" t="str">
        <f aca="false">IF(E3508="","",G3508*(E3508-E3507))</f>
        <v/>
      </c>
      <c r="J3508" s="32" t="str">
        <f aca="false">IF(E3508="","",IF((G3508-$B$14*E3508)&lt;0,"",(G3508-$B$14*E3508)))</f>
        <v/>
      </c>
      <c r="K3508" s="31" t="str">
        <f aca="false">IF(J3508="","",E3508*J3508*(E3508-E3507))</f>
        <v/>
      </c>
      <c r="L3508" s="31" t="str">
        <f aca="false">IF(J3508="","",J3508*(E3508-E3507))</f>
        <v/>
      </c>
      <c r="M3508" s="32"/>
    </row>
    <row r="3509" customFormat="false" ht="15" hidden="false" customHeight="false" outlineLevel="0" collapsed="false">
      <c r="E3509" s="30"/>
      <c r="F3509" s="30"/>
      <c r="G3509" s="31" t="str">
        <f aca="false">IF(E3509="","",F3509-$F$2)</f>
        <v/>
      </c>
      <c r="H3509" s="31" t="str">
        <f aca="false">IF(E3509="","",E3509*G3509*(E3509-E3508))</f>
        <v/>
      </c>
      <c r="I3509" s="31" t="str">
        <f aca="false">IF(E3509="","",G3509*(E3509-E3508))</f>
        <v/>
      </c>
      <c r="J3509" s="32" t="str">
        <f aca="false">IF(E3509="","",IF((G3509-$B$14*E3509)&lt;0,"",(G3509-$B$14*E3509)))</f>
        <v/>
      </c>
      <c r="K3509" s="31" t="str">
        <f aca="false">IF(J3509="","",E3509*J3509*(E3509-E3508))</f>
        <v/>
      </c>
      <c r="L3509" s="31" t="str">
        <f aca="false">IF(J3509="","",J3509*(E3509-E3508))</f>
        <v/>
      </c>
      <c r="M3509" s="32"/>
    </row>
    <row r="3510" customFormat="false" ht="15" hidden="false" customHeight="false" outlineLevel="0" collapsed="false">
      <c r="E3510" s="30"/>
      <c r="F3510" s="30"/>
      <c r="G3510" s="31" t="str">
        <f aca="false">IF(E3510="","",F3510-$F$2)</f>
        <v/>
      </c>
      <c r="H3510" s="31" t="str">
        <f aca="false">IF(E3510="","",E3510*G3510*(E3510-E3509))</f>
        <v/>
      </c>
      <c r="I3510" s="31" t="str">
        <f aca="false">IF(E3510="","",G3510*(E3510-E3509))</f>
        <v/>
      </c>
      <c r="J3510" s="32" t="str">
        <f aca="false">IF(E3510="","",IF((G3510-$B$14*E3510)&lt;0,"",(G3510-$B$14*E3510)))</f>
        <v/>
      </c>
      <c r="K3510" s="31" t="str">
        <f aca="false">IF(J3510="","",E3510*J3510*(E3510-E3509))</f>
        <v/>
      </c>
      <c r="L3510" s="31" t="str">
        <f aca="false">IF(J3510="","",J3510*(E3510-E3509))</f>
        <v/>
      </c>
      <c r="M3510" s="32"/>
    </row>
    <row r="3511" customFormat="false" ht="15" hidden="false" customHeight="false" outlineLevel="0" collapsed="false">
      <c r="E3511" s="30"/>
      <c r="F3511" s="30"/>
      <c r="G3511" s="31" t="str">
        <f aca="false">IF(E3511="","",F3511-$F$2)</f>
        <v/>
      </c>
      <c r="H3511" s="31" t="str">
        <f aca="false">IF(E3511="","",E3511*G3511*(E3511-E3510))</f>
        <v/>
      </c>
      <c r="I3511" s="31" t="str">
        <f aca="false">IF(E3511="","",G3511*(E3511-E3510))</f>
        <v/>
      </c>
      <c r="J3511" s="32" t="str">
        <f aca="false">IF(E3511="","",IF((G3511-$B$14*E3511)&lt;0,"",(G3511-$B$14*E3511)))</f>
        <v/>
      </c>
      <c r="K3511" s="31" t="str">
        <f aca="false">IF(J3511="","",E3511*J3511*(E3511-E3510))</f>
        <v/>
      </c>
      <c r="L3511" s="31" t="str">
        <f aca="false">IF(J3511="","",J3511*(E3511-E3510))</f>
        <v/>
      </c>
      <c r="M3511" s="32"/>
    </row>
    <row r="3512" customFormat="false" ht="15" hidden="false" customHeight="false" outlineLevel="0" collapsed="false">
      <c r="E3512" s="30"/>
      <c r="F3512" s="30"/>
      <c r="G3512" s="31" t="str">
        <f aca="false">IF(E3512="","",F3512-$F$2)</f>
        <v/>
      </c>
      <c r="H3512" s="31" t="str">
        <f aca="false">IF(E3512="","",E3512*G3512*(E3512-E3511))</f>
        <v/>
      </c>
      <c r="I3512" s="31" t="str">
        <f aca="false">IF(E3512="","",G3512*(E3512-E3511))</f>
        <v/>
      </c>
      <c r="J3512" s="32" t="str">
        <f aca="false">IF(E3512="","",IF((G3512-$B$14*E3512)&lt;0,"",(G3512-$B$14*E3512)))</f>
        <v/>
      </c>
      <c r="K3512" s="31" t="str">
        <f aca="false">IF(J3512="","",E3512*J3512*(E3512-E3511))</f>
        <v/>
      </c>
      <c r="L3512" s="31" t="str">
        <f aca="false">IF(J3512="","",J3512*(E3512-E3511))</f>
        <v/>
      </c>
      <c r="M3512" s="32"/>
    </row>
    <row r="3513" customFormat="false" ht="15" hidden="false" customHeight="false" outlineLevel="0" collapsed="false">
      <c r="E3513" s="30"/>
      <c r="F3513" s="30"/>
      <c r="G3513" s="31" t="str">
        <f aca="false">IF(E3513="","",F3513-$F$2)</f>
        <v/>
      </c>
      <c r="H3513" s="31" t="str">
        <f aca="false">IF(E3513="","",E3513*G3513*(E3513-E3512))</f>
        <v/>
      </c>
      <c r="I3513" s="31" t="str">
        <f aca="false">IF(E3513="","",G3513*(E3513-E3512))</f>
        <v/>
      </c>
      <c r="J3513" s="32" t="str">
        <f aca="false">IF(E3513="","",IF((G3513-$B$14*E3513)&lt;0,"",(G3513-$B$14*E3513)))</f>
        <v/>
      </c>
      <c r="K3513" s="31" t="str">
        <f aca="false">IF(J3513="","",E3513*J3513*(E3513-E3512))</f>
        <v/>
      </c>
      <c r="L3513" s="31" t="str">
        <f aca="false">IF(J3513="","",J3513*(E3513-E3512))</f>
        <v/>
      </c>
      <c r="M3513" s="32"/>
    </row>
    <row r="3514" customFormat="false" ht="15" hidden="false" customHeight="false" outlineLevel="0" collapsed="false">
      <c r="E3514" s="30"/>
      <c r="F3514" s="30"/>
      <c r="G3514" s="31" t="str">
        <f aca="false">IF(E3514="","",F3514-$F$2)</f>
        <v/>
      </c>
      <c r="H3514" s="31" t="str">
        <f aca="false">IF(E3514="","",E3514*G3514*(E3514-E3513))</f>
        <v/>
      </c>
      <c r="I3514" s="31" t="str">
        <f aca="false">IF(E3514="","",G3514*(E3514-E3513))</f>
        <v/>
      </c>
      <c r="J3514" s="32" t="str">
        <f aca="false">IF(E3514="","",IF((G3514-$B$14*E3514)&lt;0,"",(G3514-$B$14*E3514)))</f>
        <v/>
      </c>
      <c r="K3514" s="31" t="str">
        <f aca="false">IF(J3514="","",E3514*J3514*(E3514-E3513))</f>
        <v/>
      </c>
      <c r="L3514" s="31" t="str">
        <f aca="false">IF(J3514="","",J3514*(E3514-E3513))</f>
        <v/>
      </c>
      <c r="M3514" s="32"/>
    </row>
    <row r="3515" customFormat="false" ht="15" hidden="false" customHeight="false" outlineLevel="0" collapsed="false">
      <c r="E3515" s="30"/>
      <c r="F3515" s="30"/>
      <c r="G3515" s="31" t="str">
        <f aca="false">IF(E3515="","",F3515-$F$2)</f>
        <v/>
      </c>
      <c r="H3515" s="31" t="str">
        <f aca="false">IF(E3515="","",E3515*G3515*(E3515-E3514))</f>
        <v/>
      </c>
      <c r="I3515" s="31" t="str">
        <f aca="false">IF(E3515="","",G3515*(E3515-E3514))</f>
        <v/>
      </c>
      <c r="J3515" s="32" t="str">
        <f aca="false">IF(E3515="","",IF((G3515-$B$14*E3515)&lt;0,"",(G3515-$B$14*E3515)))</f>
        <v/>
      </c>
      <c r="K3515" s="31" t="str">
        <f aca="false">IF(J3515="","",E3515*J3515*(E3515-E3514))</f>
        <v/>
      </c>
      <c r="L3515" s="31" t="str">
        <f aca="false">IF(J3515="","",J3515*(E3515-E3514))</f>
        <v/>
      </c>
      <c r="M3515" s="32"/>
    </row>
    <row r="3516" customFormat="false" ht="15" hidden="false" customHeight="false" outlineLevel="0" collapsed="false">
      <c r="E3516" s="30"/>
      <c r="F3516" s="30"/>
      <c r="G3516" s="31" t="str">
        <f aca="false">IF(E3516="","",F3516-$F$2)</f>
        <v/>
      </c>
      <c r="H3516" s="31" t="str">
        <f aca="false">IF(E3516="","",E3516*G3516*(E3516-E3515))</f>
        <v/>
      </c>
      <c r="I3516" s="31" t="str">
        <f aca="false">IF(E3516="","",G3516*(E3516-E3515))</f>
        <v/>
      </c>
      <c r="J3516" s="32" t="str">
        <f aca="false">IF(E3516="","",IF((G3516-$B$14*E3516)&lt;0,"",(G3516-$B$14*E3516)))</f>
        <v/>
      </c>
      <c r="K3516" s="31" t="str">
        <f aca="false">IF(J3516="","",E3516*J3516*(E3516-E3515))</f>
        <v/>
      </c>
      <c r="L3516" s="31" t="str">
        <f aca="false">IF(J3516="","",J3516*(E3516-E3515))</f>
        <v/>
      </c>
      <c r="M3516" s="32"/>
    </row>
    <row r="3517" customFormat="false" ht="15" hidden="false" customHeight="false" outlineLevel="0" collapsed="false">
      <c r="E3517" s="30"/>
      <c r="F3517" s="30"/>
      <c r="G3517" s="31" t="str">
        <f aca="false">IF(E3517="","",F3517-$F$2)</f>
        <v/>
      </c>
      <c r="H3517" s="31" t="str">
        <f aca="false">IF(E3517="","",E3517*G3517*(E3517-E3516))</f>
        <v/>
      </c>
      <c r="I3517" s="31" t="str">
        <f aca="false">IF(E3517="","",G3517*(E3517-E3516))</f>
        <v/>
      </c>
      <c r="J3517" s="32" t="str">
        <f aca="false">IF(E3517="","",IF((G3517-$B$14*E3517)&lt;0,"",(G3517-$B$14*E3517)))</f>
        <v/>
      </c>
      <c r="K3517" s="31" t="str">
        <f aca="false">IF(J3517="","",E3517*J3517*(E3517-E3516))</f>
        <v/>
      </c>
      <c r="L3517" s="31" t="str">
        <f aca="false">IF(J3517="","",J3517*(E3517-E3516))</f>
        <v/>
      </c>
      <c r="M3517" s="32"/>
    </row>
    <row r="3518" customFormat="false" ht="15" hidden="false" customHeight="false" outlineLevel="0" collapsed="false">
      <c r="E3518" s="30"/>
      <c r="F3518" s="30"/>
      <c r="G3518" s="31" t="str">
        <f aca="false">IF(E3518="","",F3518-$F$2)</f>
        <v/>
      </c>
      <c r="H3518" s="31" t="str">
        <f aca="false">IF(E3518="","",E3518*G3518*(E3518-E3517))</f>
        <v/>
      </c>
      <c r="I3518" s="31" t="str">
        <f aca="false">IF(E3518="","",G3518*(E3518-E3517))</f>
        <v/>
      </c>
      <c r="J3518" s="32" t="str">
        <f aca="false">IF(E3518="","",IF((G3518-$B$14*E3518)&lt;0,"",(G3518-$B$14*E3518)))</f>
        <v/>
      </c>
      <c r="K3518" s="31" t="str">
        <f aca="false">IF(J3518="","",E3518*J3518*(E3518-E3517))</f>
        <v/>
      </c>
      <c r="L3518" s="31" t="str">
        <f aca="false">IF(J3518="","",J3518*(E3518-E3517))</f>
        <v/>
      </c>
      <c r="M3518" s="32"/>
    </row>
    <row r="3519" customFormat="false" ht="15" hidden="false" customHeight="false" outlineLevel="0" collapsed="false">
      <c r="E3519" s="30"/>
      <c r="F3519" s="30"/>
      <c r="G3519" s="31" t="str">
        <f aca="false">IF(E3519="","",F3519-$F$2)</f>
        <v/>
      </c>
      <c r="H3519" s="31" t="str">
        <f aca="false">IF(E3519="","",E3519*G3519*(E3519-E3518))</f>
        <v/>
      </c>
      <c r="I3519" s="31" t="str">
        <f aca="false">IF(E3519="","",G3519*(E3519-E3518))</f>
        <v/>
      </c>
      <c r="J3519" s="32" t="str">
        <f aca="false">IF(E3519="","",IF((G3519-$B$14*E3519)&lt;0,"",(G3519-$B$14*E3519)))</f>
        <v/>
      </c>
      <c r="K3519" s="31" t="str">
        <f aca="false">IF(J3519="","",E3519*J3519*(E3519-E3518))</f>
        <v/>
      </c>
      <c r="L3519" s="31" t="str">
        <f aca="false">IF(J3519="","",J3519*(E3519-E3518))</f>
        <v/>
      </c>
      <c r="M3519" s="32"/>
    </row>
    <row r="3520" customFormat="false" ht="15" hidden="false" customHeight="false" outlineLevel="0" collapsed="false">
      <c r="E3520" s="30"/>
      <c r="F3520" s="30"/>
      <c r="G3520" s="31" t="str">
        <f aca="false">IF(E3520="","",F3520-$F$2)</f>
        <v/>
      </c>
      <c r="H3520" s="31" t="str">
        <f aca="false">IF(E3520="","",E3520*G3520*(E3520-E3519))</f>
        <v/>
      </c>
      <c r="I3520" s="31" t="str">
        <f aca="false">IF(E3520="","",G3520*(E3520-E3519))</f>
        <v/>
      </c>
      <c r="J3520" s="32" t="str">
        <f aca="false">IF(E3520="","",IF((G3520-$B$14*E3520)&lt;0,"",(G3520-$B$14*E3520)))</f>
        <v/>
      </c>
      <c r="K3520" s="31" t="str">
        <f aca="false">IF(J3520="","",E3520*J3520*(E3520-E3519))</f>
        <v/>
      </c>
      <c r="L3520" s="31" t="str">
        <f aca="false">IF(J3520="","",J3520*(E3520-E3519))</f>
        <v/>
      </c>
      <c r="M3520" s="32"/>
    </row>
    <row r="3521" customFormat="false" ht="15" hidden="false" customHeight="false" outlineLevel="0" collapsed="false">
      <c r="E3521" s="30"/>
      <c r="F3521" s="30"/>
      <c r="G3521" s="31" t="str">
        <f aca="false">IF(E3521="","",F3521-$F$2)</f>
        <v/>
      </c>
      <c r="H3521" s="31" t="str">
        <f aca="false">IF(E3521="","",E3521*G3521*(E3521-E3520))</f>
        <v/>
      </c>
      <c r="I3521" s="31" t="str">
        <f aca="false">IF(E3521="","",G3521*(E3521-E3520))</f>
        <v/>
      </c>
      <c r="J3521" s="32" t="str">
        <f aca="false">IF(E3521="","",IF((G3521-$B$14*E3521)&lt;0,"",(G3521-$B$14*E3521)))</f>
        <v/>
      </c>
      <c r="K3521" s="31" t="str">
        <f aca="false">IF(J3521="","",E3521*J3521*(E3521-E3520))</f>
        <v/>
      </c>
      <c r="L3521" s="31" t="str">
        <f aca="false">IF(J3521="","",J3521*(E3521-E3520))</f>
        <v/>
      </c>
      <c r="M3521" s="32"/>
    </row>
    <row r="3522" customFormat="false" ht="15" hidden="false" customHeight="false" outlineLevel="0" collapsed="false">
      <c r="E3522" s="30"/>
      <c r="F3522" s="30"/>
      <c r="G3522" s="31" t="str">
        <f aca="false">IF(E3522="","",F3522-$F$2)</f>
        <v/>
      </c>
      <c r="H3522" s="31" t="str">
        <f aca="false">IF(E3522="","",E3522*G3522*(E3522-E3521))</f>
        <v/>
      </c>
      <c r="I3522" s="31" t="str">
        <f aca="false">IF(E3522="","",G3522*(E3522-E3521))</f>
        <v/>
      </c>
      <c r="J3522" s="32" t="str">
        <f aca="false">IF(E3522="","",IF((G3522-$B$14*E3522)&lt;0,"",(G3522-$B$14*E3522)))</f>
        <v/>
      </c>
      <c r="K3522" s="31" t="str">
        <f aca="false">IF(J3522="","",E3522*J3522*(E3522-E3521))</f>
        <v/>
      </c>
      <c r="L3522" s="31" t="str">
        <f aca="false">IF(J3522="","",J3522*(E3522-E3521))</f>
        <v/>
      </c>
      <c r="M3522" s="32"/>
    </row>
    <row r="3523" customFormat="false" ht="15" hidden="false" customHeight="false" outlineLevel="0" collapsed="false">
      <c r="E3523" s="30"/>
      <c r="F3523" s="30"/>
      <c r="G3523" s="31" t="str">
        <f aca="false">IF(E3523="","",F3523-$F$2)</f>
        <v/>
      </c>
      <c r="H3523" s="31" t="str">
        <f aca="false">IF(E3523="","",E3523*G3523*(E3523-E3522))</f>
        <v/>
      </c>
      <c r="I3523" s="31" t="str">
        <f aca="false">IF(E3523="","",G3523*(E3523-E3522))</f>
        <v/>
      </c>
      <c r="J3523" s="32" t="str">
        <f aca="false">IF(E3523="","",IF((G3523-$B$14*E3523)&lt;0,"",(G3523-$B$14*E3523)))</f>
        <v/>
      </c>
      <c r="K3523" s="31" t="str">
        <f aca="false">IF(J3523="","",E3523*J3523*(E3523-E3522))</f>
        <v/>
      </c>
      <c r="L3523" s="31" t="str">
        <f aca="false">IF(J3523="","",J3523*(E3523-E3522))</f>
        <v/>
      </c>
      <c r="M3523" s="32"/>
    </row>
    <row r="3524" customFormat="false" ht="15" hidden="false" customHeight="false" outlineLevel="0" collapsed="false">
      <c r="E3524" s="30"/>
      <c r="F3524" s="30"/>
      <c r="G3524" s="31" t="str">
        <f aca="false">IF(E3524="","",F3524-$F$2)</f>
        <v/>
      </c>
      <c r="H3524" s="31" t="str">
        <f aca="false">IF(E3524="","",E3524*G3524*(E3524-E3523))</f>
        <v/>
      </c>
      <c r="I3524" s="31" t="str">
        <f aca="false">IF(E3524="","",G3524*(E3524-E3523))</f>
        <v/>
      </c>
      <c r="J3524" s="32" t="str">
        <f aca="false">IF(E3524="","",IF((G3524-$B$14*E3524)&lt;0,"",(G3524-$B$14*E3524)))</f>
        <v/>
      </c>
      <c r="K3524" s="31" t="str">
        <f aca="false">IF(J3524="","",E3524*J3524*(E3524-E3523))</f>
        <v/>
      </c>
      <c r="L3524" s="31" t="str">
        <f aca="false">IF(J3524="","",J3524*(E3524-E3523))</f>
        <v/>
      </c>
      <c r="M3524" s="32"/>
    </row>
    <row r="3525" customFormat="false" ht="15" hidden="false" customHeight="false" outlineLevel="0" collapsed="false">
      <c r="E3525" s="30"/>
      <c r="F3525" s="30"/>
      <c r="G3525" s="31" t="str">
        <f aca="false">IF(E3525="","",F3525-$F$2)</f>
        <v/>
      </c>
      <c r="H3525" s="31" t="str">
        <f aca="false">IF(E3525="","",E3525*G3525*(E3525-E3524))</f>
        <v/>
      </c>
      <c r="I3525" s="31" t="str">
        <f aca="false">IF(E3525="","",G3525*(E3525-E3524))</f>
        <v/>
      </c>
      <c r="J3525" s="32" t="str">
        <f aca="false">IF(E3525="","",IF((G3525-$B$14*E3525)&lt;0,"",(G3525-$B$14*E3525)))</f>
        <v/>
      </c>
      <c r="K3525" s="31" t="str">
        <f aca="false">IF(J3525="","",E3525*J3525*(E3525-E3524))</f>
        <v/>
      </c>
      <c r="L3525" s="31" t="str">
        <f aca="false">IF(J3525="","",J3525*(E3525-E3524))</f>
        <v/>
      </c>
      <c r="M3525" s="32"/>
    </row>
    <row r="3526" customFormat="false" ht="15" hidden="false" customHeight="false" outlineLevel="0" collapsed="false">
      <c r="E3526" s="30"/>
      <c r="F3526" s="30"/>
      <c r="G3526" s="31" t="str">
        <f aca="false">IF(E3526="","",F3526-$F$2)</f>
        <v/>
      </c>
      <c r="H3526" s="31" t="str">
        <f aca="false">IF(E3526="","",E3526*G3526*(E3526-E3525))</f>
        <v/>
      </c>
      <c r="I3526" s="31" t="str">
        <f aca="false">IF(E3526="","",G3526*(E3526-E3525))</f>
        <v/>
      </c>
      <c r="J3526" s="32" t="str">
        <f aca="false">IF(E3526="","",IF((G3526-$B$14*E3526)&lt;0,"",(G3526-$B$14*E3526)))</f>
        <v/>
      </c>
      <c r="K3526" s="31" t="str">
        <f aca="false">IF(J3526="","",E3526*J3526*(E3526-E3525))</f>
        <v/>
      </c>
      <c r="L3526" s="31" t="str">
        <f aca="false">IF(J3526="","",J3526*(E3526-E3525))</f>
        <v/>
      </c>
      <c r="M3526" s="32"/>
    </row>
    <row r="3527" customFormat="false" ht="15" hidden="false" customHeight="false" outlineLevel="0" collapsed="false">
      <c r="E3527" s="30"/>
      <c r="F3527" s="30"/>
      <c r="G3527" s="31" t="str">
        <f aca="false">IF(E3527="","",F3527-$F$2)</f>
        <v/>
      </c>
      <c r="H3527" s="31" t="str">
        <f aca="false">IF(E3527="","",E3527*G3527*(E3527-E3526))</f>
        <v/>
      </c>
      <c r="I3527" s="31" t="str">
        <f aca="false">IF(E3527="","",G3527*(E3527-E3526))</f>
        <v/>
      </c>
      <c r="J3527" s="32" t="str">
        <f aca="false">IF(E3527="","",IF((G3527-$B$14*E3527)&lt;0,"",(G3527-$B$14*E3527)))</f>
        <v/>
      </c>
      <c r="K3527" s="31" t="str">
        <f aca="false">IF(J3527="","",E3527*J3527*(E3527-E3526))</f>
        <v/>
      </c>
      <c r="L3527" s="31" t="str">
        <f aca="false">IF(J3527="","",J3527*(E3527-E3526))</f>
        <v/>
      </c>
      <c r="M3527" s="32"/>
    </row>
    <row r="3528" customFormat="false" ht="15" hidden="false" customHeight="false" outlineLevel="0" collapsed="false">
      <c r="E3528" s="30"/>
      <c r="F3528" s="30"/>
      <c r="G3528" s="31" t="str">
        <f aca="false">IF(E3528="","",F3528-$F$2)</f>
        <v/>
      </c>
      <c r="H3528" s="31" t="str">
        <f aca="false">IF(E3528="","",E3528*G3528*(E3528-E3527))</f>
        <v/>
      </c>
      <c r="I3528" s="31" t="str">
        <f aca="false">IF(E3528="","",G3528*(E3528-E3527))</f>
        <v/>
      </c>
      <c r="J3528" s="32" t="str">
        <f aca="false">IF(E3528="","",IF((G3528-$B$14*E3528)&lt;0,"",(G3528-$B$14*E3528)))</f>
        <v/>
      </c>
      <c r="K3528" s="31" t="str">
        <f aca="false">IF(J3528="","",E3528*J3528*(E3528-E3527))</f>
        <v/>
      </c>
      <c r="L3528" s="31" t="str">
        <f aca="false">IF(J3528="","",J3528*(E3528-E3527))</f>
        <v/>
      </c>
      <c r="M3528" s="32"/>
    </row>
    <row r="3529" customFormat="false" ht="15" hidden="false" customHeight="false" outlineLevel="0" collapsed="false">
      <c r="E3529" s="30"/>
      <c r="F3529" s="30"/>
      <c r="G3529" s="31" t="str">
        <f aca="false">IF(E3529="","",F3529-$F$2)</f>
        <v/>
      </c>
      <c r="H3529" s="31" t="str">
        <f aca="false">IF(E3529="","",E3529*G3529*(E3529-E3528))</f>
        <v/>
      </c>
      <c r="I3529" s="31" t="str">
        <f aca="false">IF(E3529="","",G3529*(E3529-E3528))</f>
        <v/>
      </c>
      <c r="J3529" s="32" t="str">
        <f aca="false">IF(E3529="","",IF((G3529-$B$14*E3529)&lt;0,"",(G3529-$B$14*E3529)))</f>
        <v/>
      </c>
      <c r="K3529" s="31" t="str">
        <f aca="false">IF(J3529="","",E3529*J3529*(E3529-E3528))</f>
        <v/>
      </c>
      <c r="L3529" s="31" t="str">
        <f aca="false">IF(J3529="","",J3529*(E3529-E3528))</f>
        <v/>
      </c>
      <c r="M3529" s="32"/>
    </row>
    <row r="3530" customFormat="false" ht="15" hidden="false" customHeight="false" outlineLevel="0" collapsed="false">
      <c r="E3530" s="30"/>
      <c r="F3530" s="30"/>
      <c r="G3530" s="31" t="str">
        <f aca="false">IF(E3530="","",F3530-$F$2)</f>
        <v/>
      </c>
      <c r="H3530" s="31" t="str">
        <f aca="false">IF(E3530="","",E3530*G3530*(E3530-E3529))</f>
        <v/>
      </c>
      <c r="I3530" s="31" t="str">
        <f aca="false">IF(E3530="","",G3530*(E3530-E3529))</f>
        <v/>
      </c>
      <c r="J3530" s="32" t="str">
        <f aca="false">IF(E3530="","",IF((G3530-$B$14*E3530)&lt;0,"",(G3530-$B$14*E3530)))</f>
        <v/>
      </c>
      <c r="K3530" s="31" t="str">
        <f aca="false">IF(J3530="","",E3530*J3530*(E3530-E3529))</f>
        <v/>
      </c>
      <c r="L3530" s="31" t="str">
        <f aca="false">IF(J3530="","",J3530*(E3530-E3529))</f>
        <v/>
      </c>
      <c r="M3530" s="32"/>
    </row>
    <row r="3531" customFormat="false" ht="15" hidden="false" customHeight="false" outlineLevel="0" collapsed="false">
      <c r="E3531" s="30"/>
      <c r="F3531" s="30"/>
      <c r="G3531" s="31" t="str">
        <f aca="false">IF(E3531="","",F3531-$F$2)</f>
        <v/>
      </c>
      <c r="H3531" s="31" t="str">
        <f aca="false">IF(E3531="","",E3531*G3531*(E3531-E3530))</f>
        <v/>
      </c>
      <c r="I3531" s="31" t="str">
        <f aca="false">IF(E3531="","",G3531*(E3531-E3530))</f>
        <v/>
      </c>
      <c r="J3531" s="32" t="str">
        <f aca="false">IF(E3531="","",IF((G3531-$B$14*E3531)&lt;0,"",(G3531-$B$14*E3531)))</f>
        <v/>
      </c>
      <c r="K3531" s="31" t="str">
        <f aca="false">IF(J3531="","",E3531*J3531*(E3531-E3530))</f>
        <v/>
      </c>
      <c r="L3531" s="31" t="str">
        <f aca="false">IF(J3531="","",J3531*(E3531-E3530))</f>
        <v/>
      </c>
      <c r="M3531" s="32"/>
    </row>
    <row r="3532" customFormat="false" ht="15" hidden="false" customHeight="false" outlineLevel="0" collapsed="false">
      <c r="E3532" s="30"/>
      <c r="F3532" s="30"/>
      <c r="G3532" s="31" t="str">
        <f aca="false">IF(E3532="","",F3532-$F$2)</f>
        <v/>
      </c>
      <c r="H3532" s="31" t="str">
        <f aca="false">IF(E3532="","",E3532*G3532*(E3532-E3531))</f>
        <v/>
      </c>
      <c r="I3532" s="31" t="str">
        <f aca="false">IF(E3532="","",G3532*(E3532-E3531))</f>
        <v/>
      </c>
      <c r="J3532" s="32" t="str">
        <f aca="false">IF(E3532="","",IF((G3532-$B$14*E3532)&lt;0,"",(G3532-$B$14*E3532)))</f>
        <v/>
      </c>
      <c r="K3532" s="31" t="str">
        <f aca="false">IF(J3532="","",E3532*J3532*(E3532-E3531))</f>
        <v/>
      </c>
      <c r="L3532" s="31" t="str">
        <f aca="false">IF(J3532="","",J3532*(E3532-E3531))</f>
        <v/>
      </c>
      <c r="M3532" s="32"/>
    </row>
    <row r="3533" customFormat="false" ht="15" hidden="false" customHeight="false" outlineLevel="0" collapsed="false">
      <c r="E3533" s="30"/>
      <c r="F3533" s="30"/>
      <c r="G3533" s="31" t="str">
        <f aca="false">IF(E3533="","",F3533-$F$2)</f>
        <v/>
      </c>
      <c r="H3533" s="31" t="str">
        <f aca="false">IF(E3533="","",E3533*G3533*(E3533-E3532))</f>
        <v/>
      </c>
      <c r="I3533" s="31" t="str">
        <f aca="false">IF(E3533="","",G3533*(E3533-E3532))</f>
        <v/>
      </c>
      <c r="J3533" s="32" t="str">
        <f aca="false">IF(E3533="","",IF((G3533-$B$14*E3533)&lt;0,"",(G3533-$B$14*E3533)))</f>
        <v/>
      </c>
      <c r="K3533" s="31" t="str">
        <f aca="false">IF(J3533="","",E3533*J3533*(E3533-E3532))</f>
        <v/>
      </c>
      <c r="L3533" s="31" t="str">
        <f aca="false">IF(J3533="","",J3533*(E3533-E3532))</f>
        <v/>
      </c>
      <c r="M3533" s="32"/>
    </row>
    <row r="3534" customFormat="false" ht="15" hidden="false" customHeight="false" outlineLevel="0" collapsed="false">
      <c r="E3534" s="30"/>
      <c r="F3534" s="30"/>
      <c r="G3534" s="31" t="str">
        <f aca="false">IF(E3534="","",F3534-$F$2)</f>
        <v/>
      </c>
      <c r="H3534" s="31" t="str">
        <f aca="false">IF(E3534="","",E3534*G3534*(E3534-E3533))</f>
        <v/>
      </c>
      <c r="I3534" s="31" t="str">
        <f aca="false">IF(E3534="","",G3534*(E3534-E3533))</f>
        <v/>
      </c>
      <c r="J3534" s="32" t="str">
        <f aca="false">IF(E3534="","",IF((G3534-$B$14*E3534)&lt;0,"",(G3534-$B$14*E3534)))</f>
        <v/>
      </c>
      <c r="K3534" s="31" t="str">
        <f aca="false">IF(J3534="","",E3534*J3534*(E3534-E3533))</f>
        <v/>
      </c>
      <c r="L3534" s="31" t="str">
        <f aca="false">IF(J3534="","",J3534*(E3534-E3533))</f>
        <v/>
      </c>
      <c r="M3534" s="32"/>
    </row>
    <row r="3535" customFormat="false" ht="15" hidden="false" customHeight="false" outlineLevel="0" collapsed="false">
      <c r="E3535" s="30"/>
      <c r="F3535" s="30"/>
      <c r="G3535" s="31" t="str">
        <f aca="false">IF(E3535="","",F3535-$F$2)</f>
        <v/>
      </c>
      <c r="H3535" s="31" t="str">
        <f aca="false">IF(E3535="","",E3535*G3535*(E3535-E3534))</f>
        <v/>
      </c>
      <c r="I3535" s="31" t="str">
        <f aca="false">IF(E3535="","",G3535*(E3535-E3534))</f>
        <v/>
      </c>
      <c r="J3535" s="32" t="str">
        <f aca="false">IF(E3535="","",IF((G3535-$B$14*E3535)&lt;0,"",(G3535-$B$14*E3535)))</f>
        <v/>
      </c>
      <c r="K3535" s="31" t="str">
        <f aca="false">IF(J3535="","",E3535*J3535*(E3535-E3534))</f>
        <v/>
      </c>
      <c r="L3535" s="31" t="str">
        <f aca="false">IF(J3535="","",J3535*(E3535-E3534))</f>
        <v/>
      </c>
      <c r="M3535" s="32"/>
    </row>
    <row r="3536" customFormat="false" ht="15" hidden="false" customHeight="false" outlineLevel="0" collapsed="false">
      <c r="E3536" s="30"/>
      <c r="F3536" s="30"/>
      <c r="G3536" s="31" t="str">
        <f aca="false">IF(E3536="","",F3536-$F$2)</f>
        <v/>
      </c>
      <c r="H3536" s="31" t="str">
        <f aca="false">IF(E3536="","",E3536*G3536*(E3536-E3535))</f>
        <v/>
      </c>
      <c r="I3536" s="31" t="str">
        <f aca="false">IF(E3536="","",G3536*(E3536-E3535))</f>
        <v/>
      </c>
      <c r="J3536" s="32" t="str">
        <f aca="false">IF(E3536="","",IF((G3536-$B$14*E3536)&lt;0,"",(G3536-$B$14*E3536)))</f>
        <v/>
      </c>
      <c r="K3536" s="31" t="str">
        <f aca="false">IF(J3536="","",E3536*J3536*(E3536-E3535))</f>
        <v/>
      </c>
      <c r="L3536" s="31" t="str">
        <f aca="false">IF(J3536="","",J3536*(E3536-E3535))</f>
        <v/>
      </c>
      <c r="M3536" s="32"/>
    </row>
    <row r="3537" customFormat="false" ht="15" hidden="false" customHeight="false" outlineLevel="0" collapsed="false">
      <c r="E3537" s="30"/>
      <c r="F3537" s="30"/>
      <c r="G3537" s="31" t="str">
        <f aca="false">IF(E3537="","",F3537-$F$2)</f>
        <v/>
      </c>
      <c r="H3537" s="31" t="str">
        <f aca="false">IF(E3537="","",E3537*G3537*(E3537-E3536))</f>
        <v/>
      </c>
      <c r="I3537" s="31" t="str">
        <f aca="false">IF(E3537="","",G3537*(E3537-E3536))</f>
        <v/>
      </c>
      <c r="J3537" s="32" t="str">
        <f aca="false">IF(E3537="","",IF((G3537-$B$14*E3537)&lt;0,"",(G3537-$B$14*E3537)))</f>
        <v/>
      </c>
      <c r="K3537" s="31" t="str">
        <f aca="false">IF(J3537="","",E3537*J3537*(E3537-E3536))</f>
        <v/>
      </c>
      <c r="L3537" s="31" t="str">
        <f aca="false">IF(J3537="","",J3537*(E3537-E3536))</f>
        <v/>
      </c>
      <c r="M3537" s="32"/>
    </row>
    <row r="3538" customFormat="false" ht="15" hidden="false" customHeight="false" outlineLevel="0" collapsed="false">
      <c r="E3538" s="30"/>
      <c r="F3538" s="30"/>
      <c r="G3538" s="31" t="str">
        <f aca="false">IF(E3538="","",F3538-$F$2)</f>
        <v/>
      </c>
      <c r="H3538" s="31" t="str">
        <f aca="false">IF(E3538="","",E3538*G3538*(E3538-E3537))</f>
        <v/>
      </c>
      <c r="I3538" s="31" t="str">
        <f aca="false">IF(E3538="","",G3538*(E3538-E3537))</f>
        <v/>
      </c>
      <c r="J3538" s="32" t="str">
        <f aca="false">IF(E3538="","",IF((G3538-$B$14*E3538)&lt;0,"",(G3538-$B$14*E3538)))</f>
        <v/>
      </c>
      <c r="K3538" s="31" t="str">
        <f aca="false">IF(J3538="","",E3538*J3538*(E3538-E3537))</f>
        <v/>
      </c>
      <c r="L3538" s="31" t="str">
        <f aca="false">IF(J3538="","",J3538*(E3538-E3537))</f>
        <v/>
      </c>
      <c r="M3538" s="32"/>
    </row>
    <row r="3539" customFormat="false" ht="15" hidden="false" customHeight="false" outlineLevel="0" collapsed="false">
      <c r="E3539" s="30"/>
      <c r="F3539" s="30"/>
      <c r="G3539" s="31" t="str">
        <f aca="false">IF(E3539="","",F3539-$F$2)</f>
        <v/>
      </c>
      <c r="H3539" s="31" t="str">
        <f aca="false">IF(E3539="","",E3539*G3539*(E3539-E3538))</f>
        <v/>
      </c>
      <c r="I3539" s="31" t="str">
        <f aca="false">IF(E3539="","",G3539*(E3539-E3538))</f>
        <v/>
      </c>
      <c r="J3539" s="32" t="str">
        <f aca="false">IF(E3539="","",IF((G3539-$B$14*E3539)&lt;0,"",(G3539-$B$14*E3539)))</f>
        <v/>
      </c>
      <c r="K3539" s="31" t="str">
        <f aca="false">IF(J3539="","",E3539*J3539*(E3539-E3538))</f>
        <v/>
      </c>
      <c r="L3539" s="31" t="str">
        <f aca="false">IF(J3539="","",J3539*(E3539-E3538))</f>
        <v/>
      </c>
      <c r="M3539" s="32"/>
    </row>
    <row r="3540" customFormat="false" ht="15" hidden="false" customHeight="false" outlineLevel="0" collapsed="false">
      <c r="E3540" s="30"/>
      <c r="F3540" s="30"/>
      <c r="G3540" s="31" t="str">
        <f aca="false">IF(E3540="","",F3540-$F$2)</f>
        <v/>
      </c>
      <c r="H3540" s="31" t="str">
        <f aca="false">IF(E3540="","",E3540*G3540*(E3540-E3539))</f>
        <v/>
      </c>
      <c r="I3540" s="31" t="str">
        <f aca="false">IF(E3540="","",G3540*(E3540-E3539))</f>
        <v/>
      </c>
      <c r="J3540" s="32" t="str">
        <f aca="false">IF(E3540="","",IF((G3540-$B$14*E3540)&lt;0,"",(G3540-$B$14*E3540)))</f>
        <v/>
      </c>
      <c r="K3540" s="31" t="str">
        <f aca="false">IF(J3540="","",E3540*J3540*(E3540-E3539))</f>
        <v/>
      </c>
      <c r="L3540" s="31" t="str">
        <f aca="false">IF(J3540="","",J3540*(E3540-E3539))</f>
        <v/>
      </c>
      <c r="M3540" s="32"/>
    </row>
    <row r="3541" customFormat="false" ht="15" hidden="false" customHeight="false" outlineLevel="0" collapsed="false">
      <c r="E3541" s="30"/>
      <c r="F3541" s="30"/>
      <c r="G3541" s="31" t="str">
        <f aca="false">IF(E3541="","",F3541-$F$2)</f>
        <v/>
      </c>
      <c r="H3541" s="31" t="str">
        <f aca="false">IF(E3541="","",E3541*G3541*(E3541-E3540))</f>
        <v/>
      </c>
      <c r="I3541" s="31" t="str">
        <f aca="false">IF(E3541="","",G3541*(E3541-E3540))</f>
        <v/>
      </c>
      <c r="J3541" s="32" t="str">
        <f aca="false">IF(E3541="","",IF((G3541-$B$14*E3541)&lt;0,"",(G3541-$B$14*E3541)))</f>
        <v/>
      </c>
      <c r="K3541" s="31" t="str">
        <f aca="false">IF(J3541="","",E3541*J3541*(E3541-E3540))</f>
        <v/>
      </c>
      <c r="L3541" s="31" t="str">
        <f aca="false">IF(J3541="","",J3541*(E3541-E3540))</f>
        <v/>
      </c>
      <c r="M3541" s="32"/>
    </row>
    <row r="3542" customFormat="false" ht="15" hidden="false" customHeight="false" outlineLevel="0" collapsed="false">
      <c r="E3542" s="30"/>
      <c r="F3542" s="30"/>
      <c r="G3542" s="31" t="str">
        <f aca="false">IF(E3542="","",F3542-$F$2)</f>
        <v/>
      </c>
      <c r="H3542" s="31" t="str">
        <f aca="false">IF(E3542="","",E3542*G3542*(E3542-E3541))</f>
        <v/>
      </c>
      <c r="I3542" s="31" t="str">
        <f aca="false">IF(E3542="","",G3542*(E3542-E3541))</f>
        <v/>
      </c>
      <c r="J3542" s="32" t="str">
        <f aca="false">IF(E3542="","",IF((G3542-$B$14*E3542)&lt;0,"",(G3542-$B$14*E3542)))</f>
        <v/>
      </c>
      <c r="K3542" s="31" t="str">
        <f aca="false">IF(J3542="","",E3542*J3542*(E3542-E3541))</f>
        <v/>
      </c>
      <c r="L3542" s="31" t="str">
        <f aca="false">IF(J3542="","",J3542*(E3542-E3541))</f>
        <v/>
      </c>
      <c r="M3542" s="32"/>
    </row>
    <row r="3543" customFormat="false" ht="15" hidden="false" customHeight="false" outlineLevel="0" collapsed="false">
      <c r="E3543" s="30"/>
      <c r="F3543" s="30"/>
      <c r="G3543" s="31" t="str">
        <f aca="false">IF(E3543="","",F3543-$F$2)</f>
        <v/>
      </c>
      <c r="H3543" s="31" t="str">
        <f aca="false">IF(E3543="","",E3543*G3543*(E3543-E3542))</f>
        <v/>
      </c>
      <c r="I3543" s="31" t="str">
        <f aca="false">IF(E3543="","",G3543*(E3543-E3542))</f>
        <v/>
      </c>
      <c r="J3543" s="32" t="str">
        <f aca="false">IF(E3543="","",IF((G3543-$B$14*E3543)&lt;0,"",(G3543-$B$14*E3543)))</f>
        <v/>
      </c>
      <c r="K3543" s="31" t="str">
        <f aca="false">IF(J3543="","",E3543*J3543*(E3543-E3542))</f>
        <v/>
      </c>
      <c r="L3543" s="31" t="str">
        <f aca="false">IF(J3543="","",J3543*(E3543-E3542))</f>
        <v/>
      </c>
      <c r="M3543" s="32"/>
    </row>
    <row r="3544" customFormat="false" ht="15" hidden="false" customHeight="false" outlineLevel="0" collapsed="false">
      <c r="E3544" s="30"/>
      <c r="F3544" s="30"/>
      <c r="G3544" s="31" t="str">
        <f aca="false">IF(E3544="","",F3544-$F$2)</f>
        <v/>
      </c>
      <c r="H3544" s="31" t="str">
        <f aca="false">IF(E3544="","",E3544*G3544*(E3544-E3543))</f>
        <v/>
      </c>
      <c r="I3544" s="31" t="str">
        <f aca="false">IF(E3544="","",G3544*(E3544-E3543))</f>
        <v/>
      </c>
      <c r="J3544" s="32" t="str">
        <f aca="false">IF(E3544="","",IF((G3544-$B$14*E3544)&lt;0,"",(G3544-$B$14*E3544)))</f>
        <v/>
      </c>
      <c r="K3544" s="31" t="str">
        <f aca="false">IF(J3544="","",E3544*J3544*(E3544-E3543))</f>
        <v/>
      </c>
      <c r="L3544" s="31" t="str">
        <f aca="false">IF(J3544="","",J3544*(E3544-E3543))</f>
        <v/>
      </c>
      <c r="M3544" s="32"/>
    </row>
    <row r="3545" customFormat="false" ht="15" hidden="false" customHeight="false" outlineLevel="0" collapsed="false">
      <c r="E3545" s="30"/>
      <c r="F3545" s="30"/>
      <c r="G3545" s="31" t="str">
        <f aca="false">IF(E3545="","",F3545-$F$2)</f>
        <v/>
      </c>
      <c r="H3545" s="31" t="str">
        <f aca="false">IF(E3545="","",E3545*G3545*(E3545-E3544))</f>
        <v/>
      </c>
      <c r="I3545" s="31" t="str">
        <f aca="false">IF(E3545="","",G3545*(E3545-E3544))</f>
        <v/>
      </c>
      <c r="J3545" s="32" t="str">
        <f aca="false">IF(E3545="","",IF((G3545-$B$14*E3545)&lt;0,"",(G3545-$B$14*E3545)))</f>
        <v/>
      </c>
      <c r="K3545" s="31" t="str">
        <f aca="false">IF(J3545="","",E3545*J3545*(E3545-E3544))</f>
        <v/>
      </c>
      <c r="L3545" s="31" t="str">
        <f aca="false">IF(J3545="","",J3545*(E3545-E3544))</f>
        <v/>
      </c>
      <c r="M3545" s="32"/>
    </row>
    <row r="3546" customFormat="false" ht="15" hidden="false" customHeight="false" outlineLevel="0" collapsed="false">
      <c r="E3546" s="30"/>
      <c r="F3546" s="30"/>
      <c r="G3546" s="31" t="str">
        <f aca="false">IF(E3546="","",F3546-$F$2)</f>
        <v/>
      </c>
      <c r="H3546" s="31" t="str">
        <f aca="false">IF(E3546="","",E3546*G3546*(E3546-E3545))</f>
        <v/>
      </c>
      <c r="I3546" s="31" t="str">
        <f aca="false">IF(E3546="","",G3546*(E3546-E3545))</f>
        <v/>
      </c>
      <c r="J3546" s="32" t="str">
        <f aca="false">IF(E3546="","",IF((G3546-$B$14*E3546)&lt;0,"",(G3546-$B$14*E3546)))</f>
        <v/>
      </c>
      <c r="K3546" s="31" t="str">
        <f aca="false">IF(J3546="","",E3546*J3546*(E3546-E3545))</f>
        <v/>
      </c>
      <c r="L3546" s="31" t="str">
        <f aca="false">IF(J3546="","",J3546*(E3546-E3545))</f>
        <v/>
      </c>
      <c r="M3546" s="32"/>
    </row>
    <row r="3547" customFormat="false" ht="15" hidden="false" customHeight="false" outlineLevel="0" collapsed="false">
      <c r="E3547" s="30"/>
      <c r="F3547" s="30"/>
      <c r="G3547" s="31" t="str">
        <f aca="false">IF(E3547="","",F3547-$F$2)</f>
        <v/>
      </c>
      <c r="H3547" s="31" t="str">
        <f aca="false">IF(E3547="","",E3547*G3547*(E3547-E3546))</f>
        <v/>
      </c>
      <c r="I3547" s="31" t="str">
        <f aca="false">IF(E3547="","",G3547*(E3547-E3546))</f>
        <v/>
      </c>
      <c r="J3547" s="32" t="str">
        <f aca="false">IF(E3547="","",IF((G3547-$B$14*E3547)&lt;0,"",(G3547-$B$14*E3547)))</f>
        <v/>
      </c>
      <c r="K3547" s="31" t="str">
        <f aca="false">IF(J3547="","",E3547*J3547*(E3547-E3546))</f>
        <v/>
      </c>
      <c r="L3547" s="31" t="str">
        <f aca="false">IF(J3547="","",J3547*(E3547-E3546))</f>
        <v/>
      </c>
      <c r="M3547" s="32"/>
    </row>
    <row r="3548" customFormat="false" ht="15" hidden="false" customHeight="false" outlineLevel="0" collapsed="false">
      <c r="E3548" s="30"/>
      <c r="F3548" s="30"/>
      <c r="G3548" s="31" t="str">
        <f aca="false">IF(E3548="","",F3548-$F$2)</f>
        <v/>
      </c>
      <c r="H3548" s="31" t="str">
        <f aca="false">IF(E3548="","",E3548*G3548*(E3548-E3547))</f>
        <v/>
      </c>
      <c r="I3548" s="31" t="str">
        <f aca="false">IF(E3548="","",G3548*(E3548-E3547))</f>
        <v/>
      </c>
      <c r="J3548" s="32" t="str">
        <f aca="false">IF(E3548="","",IF((G3548-$B$14*E3548)&lt;0,"",(G3548-$B$14*E3548)))</f>
        <v/>
      </c>
      <c r="K3548" s="31" t="str">
        <f aca="false">IF(J3548="","",E3548*J3548*(E3548-E3547))</f>
        <v/>
      </c>
      <c r="L3548" s="31" t="str">
        <f aca="false">IF(J3548="","",J3548*(E3548-E3547))</f>
        <v/>
      </c>
      <c r="M3548" s="32"/>
    </row>
    <row r="3549" customFormat="false" ht="15" hidden="false" customHeight="false" outlineLevel="0" collapsed="false">
      <c r="E3549" s="30"/>
      <c r="F3549" s="30"/>
      <c r="G3549" s="31" t="str">
        <f aca="false">IF(E3549="","",F3549-$F$2)</f>
        <v/>
      </c>
      <c r="H3549" s="31" t="str">
        <f aca="false">IF(E3549="","",E3549*G3549*(E3549-E3548))</f>
        <v/>
      </c>
      <c r="I3549" s="31" t="str">
        <f aca="false">IF(E3549="","",G3549*(E3549-E3548))</f>
        <v/>
      </c>
      <c r="J3549" s="32" t="str">
        <f aca="false">IF(E3549="","",IF((G3549-$B$14*E3549)&lt;0,"",(G3549-$B$14*E3549)))</f>
        <v/>
      </c>
      <c r="K3549" s="31" t="str">
        <f aca="false">IF(J3549="","",E3549*J3549*(E3549-E3548))</f>
        <v/>
      </c>
      <c r="L3549" s="31" t="str">
        <f aca="false">IF(J3549="","",J3549*(E3549-E3548))</f>
        <v/>
      </c>
      <c r="M3549" s="32"/>
    </row>
    <row r="3550" customFormat="false" ht="15" hidden="false" customHeight="false" outlineLevel="0" collapsed="false">
      <c r="E3550" s="30"/>
      <c r="F3550" s="30"/>
      <c r="G3550" s="31" t="str">
        <f aca="false">IF(E3550="","",F3550-$F$2)</f>
        <v/>
      </c>
      <c r="H3550" s="31" t="str">
        <f aca="false">IF(E3550="","",E3550*G3550*(E3550-E3549))</f>
        <v/>
      </c>
      <c r="I3550" s="31" t="str">
        <f aca="false">IF(E3550="","",G3550*(E3550-E3549))</f>
        <v/>
      </c>
      <c r="J3550" s="32" t="str">
        <f aca="false">IF(E3550="","",IF((G3550-$B$14*E3550)&lt;0,"",(G3550-$B$14*E3550)))</f>
        <v/>
      </c>
      <c r="K3550" s="31" t="str">
        <f aca="false">IF(J3550="","",E3550*J3550*(E3550-E3549))</f>
        <v/>
      </c>
      <c r="L3550" s="31" t="str">
        <f aca="false">IF(J3550="","",J3550*(E3550-E3549))</f>
        <v/>
      </c>
      <c r="M3550" s="32"/>
    </row>
    <row r="3551" customFormat="false" ht="15" hidden="false" customHeight="false" outlineLevel="0" collapsed="false">
      <c r="E3551" s="30"/>
      <c r="F3551" s="30"/>
      <c r="G3551" s="31" t="str">
        <f aca="false">IF(E3551="","",F3551-$F$2)</f>
        <v/>
      </c>
      <c r="H3551" s="31" t="str">
        <f aca="false">IF(E3551="","",E3551*G3551*(E3551-E3550))</f>
        <v/>
      </c>
      <c r="I3551" s="31" t="str">
        <f aca="false">IF(E3551="","",G3551*(E3551-E3550))</f>
        <v/>
      </c>
      <c r="J3551" s="32" t="str">
        <f aca="false">IF(E3551="","",IF((G3551-$B$14*E3551)&lt;0,"",(G3551-$B$14*E3551)))</f>
        <v/>
      </c>
      <c r="K3551" s="31" t="str">
        <f aca="false">IF(J3551="","",E3551*J3551*(E3551-E3550))</f>
        <v/>
      </c>
      <c r="L3551" s="31" t="str">
        <f aca="false">IF(J3551="","",J3551*(E3551-E3550))</f>
        <v/>
      </c>
      <c r="M3551" s="32"/>
    </row>
    <row r="3552" customFormat="false" ht="15" hidden="false" customHeight="false" outlineLevel="0" collapsed="false">
      <c r="E3552" s="30"/>
      <c r="F3552" s="30"/>
      <c r="G3552" s="31" t="str">
        <f aca="false">IF(E3552="","",F3552-$F$2)</f>
        <v/>
      </c>
      <c r="H3552" s="31" t="str">
        <f aca="false">IF(E3552="","",E3552*G3552*(E3552-E3551))</f>
        <v/>
      </c>
      <c r="I3552" s="31" t="str">
        <f aca="false">IF(E3552="","",G3552*(E3552-E3551))</f>
        <v/>
      </c>
      <c r="J3552" s="32" t="str">
        <f aca="false">IF(E3552="","",IF((G3552-$B$14*E3552)&lt;0,"",(G3552-$B$14*E3552)))</f>
        <v/>
      </c>
      <c r="K3552" s="31" t="str">
        <f aca="false">IF(J3552="","",E3552*J3552*(E3552-E3551))</f>
        <v/>
      </c>
      <c r="L3552" s="31" t="str">
        <f aca="false">IF(J3552="","",J3552*(E3552-E3551))</f>
        <v/>
      </c>
      <c r="M3552" s="32"/>
    </row>
    <row r="3553" customFormat="false" ht="15" hidden="false" customHeight="false" outlineLevel="0" collapsed="false">
      <c r="E3553" s="30"/>
      <c r="F3553" s="30"/>
      <c r="G3553" s="31" t="str">
        <f aca="false">IF(E3553="","",F3553-$F$2)</f>
        <v/>
      </c>
      <c r="H3553" s="31" t="str">
        <f aca="false">IF(E3553="","",E3553*G3553*(E3553-E3552))</f>
        <v/>
      </c>
      <c r="I3553" s="31" t="str">
        <f aca="false">IF(E3553="","",G3553*(E3553-E3552))</f>
        <v/>
      </c>
      <c r="J3553" s="32" t="str">
        <f aca="false">IF(E3553="","",IF((G3553-$B$14*E3553)&lt;0,"",(G3553-$B$14*E3553)))</f>
        <v/>
      </c>
      <c r="K3553" s="31" t="str">
        <f aca="false">IF(J3553="","",E3553*J3553*(E3553-E3552))</f>
        <v/>
      </c>
      <c r="L3553" s="31" t="str">
        <f aca="false">IF(J3553="","",J3553*(E3553-E3552))</f>
        <v/>
      </c>
      <c r="M3553" s="32"/>
    </row>
    <row r="3554" customFormat="false" ht="15" hidden="false" customHeight="false" outlineLevel="0" collapsed="false">
      <c r="E3554" s="30"/>
      <c r="F3554" s="30"/>
      <c r="G3554" s="31" t="str">
        <f aca="false">IF(E3554="","",F3554-$F$2)</f>
        <v/>
      </c>
      <c r="H3554" s="31" t="str">
        <f aca="false">IF(E3554="","",E3554*G3554*(E3554-E3553))</f>
        <v/>
      </c>
      <c r="I3554" s="31" t="str">
        <f aca="false">IF(E3554="","",G3554*(E3554-E3553))</f>
        <v/>
      </c>
      <c r="J3554" s="32" t="str">
        <f aca="false">IF(E3554="","",IF((G3554-$B$14*E3554)&lt;0,"",(G3554-$B$14*E3554)))</f>
        <v/>
      </c>
      <c r="K3554" s="31" t="str">
        <f aca="false">IF(J3554="","",E3554*J3554*(E3554-E3553))</f>
        <v/>
      </c>
      <c r="L3554" s="31" t="str">
        <f aca="false">IF(J3554="","",J3554*(E3554-E3553))</f>
        <v/>
      </c>
      <c r="M3554" s="32"/>
    </row>
    <row r="3555" customFormat="false" ht="15" hidden="false" customHeight="false" outlineLevel="0" collapsed="false">
      <c r="E3555" s="30"/>
      <c r="F3555" s="30"/>
      <c r="G3555" s="31" t="str">
        <f aca="false">IF(E3555="","",F3555-$F$2)</f>
        <v/>
      </c>
      <c r="H3555" s="31" t="str">
        <f aca="false">IF(E3555="","",E3555*G3555*(E3555-E3554))</f>
        <v/>
      </c>
      <c r="I3555" s="31" t="str">
        <f aca="false">IF(E3555="","",G3555*(E3555-E3554))</f>
        <v/>
      </c>
      <c r="J3555" s="32" t="str">
        <f aca="false">IF(E3555="","",IF((G3555-$B$14*E3555)&lt;0,"",(G3555-$B$14*E3555)))</f>
        <v/>
      </c>
      <c r="K3555" s="31" t="str">
        <f aca="false">IF(J3555="","",E3555*J3555*(E3555-E3554))</f>
        <v/>
      </c>
      <c r="L3555" s="31" t="str">
        <f aca="false">IF(J3555="","",J3555*(E3555-E3554))</f>
        <v/>
      </c>
      <c r="M3555" s="32"/>
    </row>
    <row r="3556" customFormat="false" ht="15" hidden="false" customHeight="false" outlineLevel="0" collapsed="false">
      <c r="E3556" s="30"/>
      <c r="F3556" s="30"/>
      <c r="G3556" s="31" t="str">
        <f aca="false">IF(E3556="","",F3556-$F$2)</f>
        <v/>
      </c>
      <c r="H3556" s="31" t="str">
        <f aca="false">IF(E3556="","",E3556*G3556*(E3556-E3555))</f>
        <v/>
      </c>
      <c r="I3556" s="31" t="str">
        <f aca="false">IF(E3556="","",G3556*(E3556-E3555))</f>
        <v/>
      </c>
      <c r="J3556" s="32" t="str">
        <f aca="false">IF(E3556="","",IF((G3556-$B$14*E3556)&lt;0,"",(G3556-$B$14*E3556)))</f>
        <v/>
      </c>
      <c r="K3556" s="31" t="str">
        <f aca="false">IF(J3556="","",E3556*J3556*(E3556-E3555))</f>
        <v/>
      </c>
      <c r="L3556" s="31" t="str">
        <f aca="false">IF(J3556="","",J3556*(E3556-E3555))</f>
        <v/>
      </c>
      <c r="M3556" s="32"/>
    </row>
    <row r="3557" customFormat="false" ht="15" hidden="false" customHeight="false" outlineLevel="0" collapsed="false">
      <c r="E3557" s="30"/>
      <c r="F3557" s="30"/>
      <c r="G3557" s="31" t="str">
        <f aca="false">IF(E3557="","",F3557-$F$2)</f>
        <v/>
      </c>
      <c r="H3557" s="31" t="str">
        <f aca="false">IF(E3557="","",E3557*G3557*(E3557-E3556))</f>
        <v/>
      </c>
      <c r="I3557" s="31" t="str">
        <f aca="false">IF(E3557="","",G3557*(E3557-E3556))</f>
        <v/>
      </c>
      <c r="J3557" s="32" t="str">
        <f aca="false">IF(E3557="","",IF((G3557-$B$14*E3557)&lt;0,"",(G3557-$B$14*E3557)))</f>
        <v/>
      </c>
      <c r="K3557" s="31" t="str">
        <f aca="false">IF(J3557="","",E3557*J3557*(E3557-E3556))</f>
        <v/>
      </c>
      <c r="L3557" s="31" t="str">
        <f aca="false">IF(J3557="","",J3557*(E3557-E3556))</f>
        <v/>
      </c>
      <c r="M3557" s="32"/>
    </row>
    <row r="3558" customFormat="false" ht="15" hidden="false" customHeight="false" outlineLevel="0" collapsed="false">
      <c r="E3558" s="30"/>
      <c r="F3558" s="30"/>
      <c r="G3558" s="31" t="str">
        <f aca="false">IF(E3558="","",F3558-$F$2)</f>
        <v/>
      </c>
      <c r="H3558" s="31" t="str">
        <f aca="false">IF(E3558="","",E3558*G3558*(E3558-E3557))</f>
        <v/>
      </c>
      <c r="I3558" s="31" t="str">
        <f aca="false">IF(E3558="","",G3558*(E3558-E3557))</f>
        <v/>
      </c>
      <c r="J3558" s="32" t="str">
        <f aca="false">IF(E3558="","",IF((G3558-$B$14*E3558)&lt;0,"",(G3558-$B$14*E3558)))</f>
        <v/>
      </c>
      <c r="K3558" s="31" t="str">
        <f aca="false">IF(J3558="","",E3558*J3558*(E3558-E3557))</f>
        <v/>
      </c>
      <c r="L3558" s="31" t="str">
        <f aca="false">IF(J3558="","",J3558*(E3558-E3557))</f>
        <v/>
      </c>
      <c r="M3558" s="32"/>
    </row>
    <row r="3559" customFormat="false" ht="15" hidden="false" customHeight="false" outlineLevel="0" collapsed="false">
      <c r="E3559" s="30"/>
      <c r="F3559" s="30"/>
      <c r="G3559" s="31" t="str">
        <f aca="false">IF(E3559="","",F3559-$F$2)</f>
        <v/>
      </c>
      <c r="H3559" s="31" t="str">
        <f aca="false">IF(E3559="","",E3559*G3559*(E3559-E3558))</f>
        <v/>
      </c>
      <c r="I3559" s="31" t="str">
        <f aca="false">IF(E3559="","",G3559*(E3559-E3558))</f>
        <v/>
      </c>
      <c r="J3559" s="32" t="str">
        <f aca="false">IF(E3559="","",IF((G3559-$B$14*E3559)&lt;0,"",(G3559-$B$14*E3559)))</f>
        <v/>
      </c>
      <c r="K3559" s="31" t="str">
        <f aca="false">IF(J3559="","",E3559*J3559*(E3559-E3558))</f>
        <v/>
      </c>
      <c r="L3559" s="31" t="str">
        <f aca="false">IF(J3559="","",J3559*(E3559-E3558))</f>
        <v/>
      </c>
      <c r="M3559" s="32"/>
    </row>
    <row r="3560" customFormat="false" ht="15" hidden="false" customHeight="false" outlineLevel="0" collapsed="false">
      <c r="E3560" s="30"/>
      <c r="F3560" s="30"/>
      <c r="G3560" s="31" t="str">
        <f aca="false">IF(E3560="","",F3560-$F$2)</f>
        <v/>
      </c>
      <c r="H3560" s="31" t="str">
        <f aca="false">IF(E3560="","",E3560*G3560*(E3560-E3559))</f>
        <v/>
      </c>
      <c r="I3560" s="31" t="str">
        <f aca="false">IF(E3560="","",G3560*(E3560-E3559))</f>
        <v/>
      </c>
      <c r="J3560" s="32" t="str">
        <f aca="false">IF(E3560="","",IF((G3560-$B$14*E3560)&lt;0,"",(G3560-$B$14*E3560)))</f>
        <v/>
      </c>
      <c r="K3560" s="31" t="str">
        <f aca="false">IF(J3560="","",E3560*J3560*(E3560-E3559))</f>
        <v/>
      </c>
      <c r="L3560" s="31" t="str">
        <f aca="false">IF(J3560="","",J3560*(E3560-E3559))</f>
        <v/>
      </c>
      <c r="M3560" s="32"/>
    </row>
    <row r="3561" customFormat="false" ht="15" hidden="false" customHeight="false" outlineLevel="0" collapsed="false">
      <c r="E3561" s="30"/>
      <c r="F3561" s="30"/>
      <c r="G3561" s="31" t="str">
        <f aca="false">IF(E3561="","",F3561-$F$2)</f>
        <v/>
      </c>
      <c r="H3561" s="31" t="str">
        <f aca="false">IF(E3561="","",E3561*G3561*(E3561-E3560))</f>
        <v/>
      </c>
      <c r="I3561" s="31" t="str">
        <f aca="false">IF(E3561="","",G3561*(E3561-E3560))</f>
        <v/>
      </c>
      <c r="J3561" s="32" t="str">
        <f aca="false">IF(E3561="","",IF((G3561-$B$14*E3561)&lt;0,"",(G3561-$B$14*E3561)))</f>
        <v/>
      </c>
      <c r="K3561" s="31" t="str">
        <f aca="false">IF(J3561="","",E3561*J3561*(E3561-E3560))</f>
        <v/>
      </c>
      <c r="L3561" s="31" t="str">
        <f aca="false">IF(J3561="","",J3561*(E3561-E3560))</f>
        <v/>
      </c>
      <c r="M3561" s="32"/>
    </row>
    <row r="3562" customFormat="false" ht="15" hidden="false" customHeight="false" outlineLevel="0" collapsed="false">
      <c r="E3562" s="30"/>
      <c r="F3562" s="30"/>
      <c r="G3562" s="31" t="str">
        <f aca="false">IF(E3562="","",F3562-$F$2)</f>
        <v/>
      </c>
      <c r="H3562" s="31" t="str">
        <f aca="false">IF(E3562="","",E3562*G3562*(E3562-E3561))</f>
        <v/>
      </c>
      <c r="I3562" s="31" t="str">
        <f aca="false">IF(E3562="","",G3562*(E3562-E3561))</f>
        <v/>
      </c>
      <c r="J3562" s="32" t="str">
        <f aca="false">IF(E3562="","",IF((G3562-$B$14*E3562)&lt;0,"",(G3562-$B$14*E3562)))</f>
        <v/>
      </c>
      <c r="K3562" s="31" t="str">
        <f aca="false">IF(J3562="","",E3562*J3562*(E3562-E3561))</f>
        <v/>
      </c>
      <c r="L3562" s="31" t="str">
        <f aca="false">IF(J3562="","",J3562*(E3562-E3561))</f>
        <v/>
      </c>
      <c r="M3562" s="32"/>
    </row>
    <row r="3563" customFormat="false" ht="15" hidden="false" customHeight="false" outlineLevel="0" collapsed="false">
      <c r="E3563" s="30"/>
      <c r="F3563" s="30"/>
      <c r="G3563" s="31" t="str">
        <f aca="false">IF(E3563="","",F3563-$F$2)</f>
        <v/>
      </c>
      <c r="H3563" s="31" t="str">
        <f aca="false">IF(E3563="","",E3563*G3563*(E3563-E3562))</f>
        <v/>
      </c>
      <c r="I3563" s="31" t="str">
        <f aca="false">IF(E3563="","",G3563*(E3563-E3562))</f>
        <v/>
      </c>
      <c r="J3563" s="32" t="str">
        <f aca="false">IF(E3563="","",IF((G3563-$B$14*E3563)&lt;0,"",(G3563-$B$14*E3563)))</f>
        <v/>
      </c>
      <c r="K3563" s="31" t="str">
        <f aca="false">IF(J3563="","",E3563*J3563*(E3563-E3562))</f>
        <v/>
      </c>
      <c r="L3563" s="31" t="str">
        <f aca="false">IF(J3563="","",J3563*(E3563-E3562))</f>
        <v/>
      </c>
      <c r="M3563" s="32"/>
    </row>
    <row r="3564" customFormat="false" ht="15" hidden="false" customHeight="false" outlineLevel="0" collapsed="false">
      <c r="E3564" s="30"/>
      <c r="F3564" s="30"/>
      <c r="G3564" s="31" t="str">
        <f aca="false">IF(E3564="","",F3564-$F$2)</f>
        <v/>
      </c>
      <c r="H3564" s="31" t="str">
        <f aca="false">IF(E3564="","",E3564*G3564*(E3564-E3563))</f>
        <v/>
      </c>
      <c r="I3564" s="31" t="str">
        <f aca="false">IF(E3564="","",G3564*(E3564-E3563))</f>
        <v/>
      </c>
      <c r="J3564" s="32" t="str">
        <f aca="false">IF(E3564="","",IF((G3564-$B$14*E3564)&lt;0,"",(G3564-$B$14*E3564)))</f>
        <v/>
      </c>
      <c r="K3564" s="31" t="str">
        <f aca="false">IF(J3564="","",E3564*J3564*(E3564-E3563))</f>
        <v/>
      </c>
      <c r="L3564" s="31" t="str">
        <f aca="false">IF(J3564="","",J3564*(E3564-E3563))</f>
        <v/>
      </c>
      <c r="M3564" s="32"/>
    </row>
    <row r="3565" customFormat="false" ht="15" hidden="false" customHeight="false" outlineLevel="0" collapsed="false">
      <c r="E3565" s="30"/>
      <c r="F3565" s="30"/>
      <c r="G3565" s="31" t="str">
        <f aca="false">IF(E3565="","",F3565-$F$2)</f>
        <v/>
      </c>
      <c r="H3565" s="31" t="str">
        <f aca="false">IF(E3565="","",E3565*G3565*(E3565-E3564))</f>
        <v/>
      </c>
      <c r="I3565" s="31" t="str">
        <f aca="false">IF(E3565="","",G3565*(E3565-E3564))</f>
        <v/>
      </c>
      <c r="J3565" s="32" t="str">
        <f aca="false">IF(E3565="","",IF((G3565-$B$14*E3565)&lt;0,"",(G3565-$B$14*E3565)))</f>
        <v/>
      </c>
      <c r="K3565" s="31" t="str">
        <f aca="false">IF(J3565="","",E3565*J3565*(E3565-E3564))</f>
        <v/>
      </c>
      <c r="L3565" s="31" t="str">
        <f aca="false">IF(J3565="","",J3565*(E3565-E3564))</f>
        <v/>
      </c>
      <c r="M3565" s="32"/>
    </row>
    <row r="3566" customFormat="false" ht="15" hidden="false" customHeight="false" outlineLevel="0" collapsed="false">
      <c r="E3566" s="30"/>
      <c r="F3566" s="30"/>
      <c r="G3566" s="31" t="str">
        <f aca="false">IF(E3566="","",F3566-$F$2)</f>
        <v/>
      </c>
      <c r="H3566" s="31" t="str">
        <f aca="false">IF(E3566="","",E3566*G3566*(E3566-E3565))</f>
        <v/>
      </c>
      <c r="I3566" s="31" t="str">
        <f aca="false">IF(E3566="","",G3566*(E3566-E3565))</f>
        <v/>
      </c>
      <c r="J3566" s="32" t="str">
        <f aca="false">IF(E3566="","",IF((G3566-$B$14*E3566)&lt;0,"",(G3566-$B$14*E3566)))</f>
        <v/>
      </c>
      <c r="K3566" s="31" t="str">
        <f aca="false">IF(J3566="","",E3566*J3566*(E3566-E3565))</f>
        <v/>
      </c>
      <c r="L3566" s="31" t="str">
        <f aca="false">IF(J3566="","",J3566*(E3566-E3565))</f>
        <v/>
      </c>
      <c r="M3566" s="32"/>
    </row>
    <row r="3567" customFormat="false" ht="15" hidden="false" customHeight="false" outlineLevel="0" collapsed="false">
      <c r="E3567" s="30"/>
      <c r="F3567" s="30"/>
      <c r="G3567" s="31" t="str">
        <f aca="false">IF(E3567="","",F3567-$F$2)</f>
        <v/>
      </c>
      <c r="H3567" s="31" t="str">
        <f aca="false">IF(E3567="","",E3567*G3567*(E3567-E3566))</f>
        <v/>
      </c>
      <c r="I3567" s="31" t="str">
        <f aca="false">IF(E3567="","",G3567*(E3567-E3566))</f>
        <v/>
      </c>
      <c r="J3567" s="32" t="str">
        <f aca="false">IF(E3567="","",IF((G3567-$B$14*E3567)&lt;0,"",(G3567-$B$14*E3567)))</f>
        <v/>
      </c>
      <c r="K3567" s="31" t="str">
        <f aca="false">IF(J3567="","",E3567*J3567*(E3567-E3566))</f>
        <v/>
      </c>
      <c r="L3567" s="31" t="str">
        <f aca="false">IF(J3567="","",J3567*(E3567-E3566))</f>
        <v/>
      </c>
      <c r="M3567" s="32"/>
    </row>
    <row r="3568" customFormat="false" ht="15" hidden="false" customHeight="false" outlineLevel="0" collapsed="false">
      <c r="E3568" s="30"/>
      <c r="F3568" s="30"/>
      <c r="G3568" s="31" t="str">
        <f aca="false">IF(E3568="","",F3568-$F$2)</f>
        <v/>
      </c>
      <c r="H3568" s="31" t="str">
        <f aca="false">IF(E3568="","",E3568*G3568*(E3568-E3567))</f>
        <v/>
      </c>
      <c r="I3568" s="31" t="str">
        <f aca="false">IF(E3568="","",G3568*(E3568-E3567))</f>
        <v/>
      </c>
      <c r="J3568" s="32" t="str">
        <f aca="false">IF(E3568="","",IF((G3568-$B$14*E3568)&lt;0,"",(G3568-$B$14*E3568)))</f>
        <v/>
      </c>
      <c r="K3568" s="31" t="str">
        <f aca="false">IF(J3568="","",E3568*J3568*(E3568-E3567))</f>
        <v/>
      </c>
      <c r="L3568" s="31" t="str">
        <f aca="false">IF(J3568="","",J3568*(E3568-E3567))</f>
        <v/>
      </c>
      <c r="M3568" s="32"/>
    </row>
    <row r="3569" customFormat="false" ht="15" hidden="false" customHeight="false" outlineLevel="0" collapsed="false">
      <c r="E3569" s="30"/>
      <c r="F3569" s="30"/>
      <c r="G3569" s="31" t="str">
        <f aca="false">IF(E3569="","",F3569-$F$2)</f>
        <v/>
      </c>
      <c r="H3569" s="31" t="str">
        <f aca="false">IF(E3569="","",E3569*G3569*(E3569-E3568))</f>
        <v/>
      </c>
      <c r="I3569" s="31" t="str">
        <f aca="false">IF(E3569="","",G3569*(E3569-E3568))</f>
        <v/>
      </c>
      <c r="J3569" s="32" t="str">
        <f aca="false">IF(E3569="","",IF((G3569-$B$14*E3569)&lt;0,"",(G3569-$B$14*E3569)))</f>
        <v/>
      </c>
      <c r="K3569" s="31" t="str">
        <f aca="false">IF(J3569="","",E3569*J3569*(E3569-E3568))</f>
        <v/>
      </c>
      <c r="L3569" s="31" t="str">
        <f aca="false">IF(J3569="","",J3569*(E3569-E3568))</f>
        <v/>
      </c>
      <c r="M3569" s="32"/>
    </row>
    <row r="3570" customFormat="false" ht="15" hidden="false" customHeight="false" outlineLevel="0" collapsed="false">
      <c r="E3570" s="30"/>
      <c r="F3570" s="30"/>
      <c r="G3570" s="31" t="str">
        <f aca="false">IF(E3570="","",F3570-$F$2)</f>
        <v/>
      </c>
      <c r="H3570" s="31" t="str">
        <f aca="false">IF(E3570="","",E3570*G3570*(E3570-E3569))</f>
        <v/>
      </c>
      <c r="I3570" s="31" t="str">
        <f aca="false">IF(E3570="","",G3570*(E3570-E3569))</f>
        <v/>
      </c>
      <c r="J3570" s="32" t="str">
        <f aca="false">IF(E3570="","",IF((G3570-$B$14*E3570)&lt;0,"",(G3570-$B$14*E3570)))</f>
        <v/>
      </c>
      <c r="K3570" s="31" t="str">
        <f aca="false">IF(J3570="","",E3570*J3570*(E3570-E3569))</f>
        <v/>
      </c>
      <c r="L3570" s="31" t="str">
        <f aca="false">IF(J3570="","",J3570*(E3570-E3569))</f>
        <v/>
      </c>
      <c r="M3570" s="32"/>
    </row>
    <row r="3571" customFormat="false" ht="15" hidden="false" customHeight="false" outlineLevel="0" collapsed="false">
      <c r="E3571" s="30"/>
      <c r="F3571" s="30"/>
      <c r="G3571" s="31" t="str">
        <f aca="false">IF(E3571="","",F3571-$F$2)</f>
        <v/>
      </c>
      <c r="H3571" s="31" t="str">
        <f aca="false">IF(E3571="","",E3571*G3571*(E3571-E3570))</f>
        <v/>
      </c>
      <c r="I3571" s="31" t="str">
        <f aca="false">IF(E3571="","",G3571*(E3571-E3570))</f>
        <v/>
      </c>
      <c r="J3571" s="32" t="str">
        <f aca="false">IF(E3571="","",IF((G3571-$B$14*E3571)&lt;0,"",(G3571-$B$14*E3571)))</f>
        <v/>
      </c>
      <c r="K3571" s="31" t="str">
        <f aca="false">IF(J3571="","",E3571*J3571*(E3571-E3570))</f>
        <v/>
      </c>
      <c r="L3571" s="31" t="str">
        <f aca="false">IF(J3571="","",J3571*(E3571-E3570))</f>
        <v/>
      </c>
      <c r="M3571" s="32"/>
    </row>
    <row r="3572" customFormat="false" ht="15" hidden="false" customHeight="false" outlineLevel="0" collapsed="false">
      <c r="E3572" s="30"/>
      <c r="F3572" s="30"/>
      <c r="G3572" s="31" t="str">
        <f aca="false">IF(E3572="","",F3572-$F$2)</f>
        <v/>
      </c>
      <c r="H3572" s="31" t="str">
        <f aca="false">IF(E3572="","",E3572*G3572*(E3572-E3571))</f>
        <v/>
      </c>
      <c r="I3572" s="31" t="str">
        <f aca="false">IF(E3572="","",G3572*(E3572-E3571))</f>
        <v/>
      </c>
      <c r="J3572" s="32" t="str">
        <f aca="false">IF(E3572="","",IF((G3572-$B$14*E3572)&lt;0,"",(G3572-$B$14*E3572)))</f>
        <v/>
      </c>
      <c r="K3572" s="31" t="str">
        <f aca="false">IF(J3572="","",E3572*J3572*(E3572-E3571))</f>
        <v/>
      </c>
      <c r="L3572" s="31" t="str">
        <f aca="false">IF(J3572="","",J3572*(E3572-E3571))</f>
        <v/>
      </c>
      <c r="M3572" s="32"/>
    </row>
    <row r="3573" customFormat="false" ht="15" hidden="false" customHeight="false" outlineLevel="0" collapsed="false">
      <c r="E3573" s="30"/>
      <c r="F3573" s="30"/>
      <c r="G3573" s="31" t="str">
        <f aca="false">IF(E3573="","",F3573-$F$2)</f>
        <v/>
      </c>
      <c r="H3573" s="31" t="str">
        <f aca="false">IF(E3573="","",E3573*G3573*(E3573-E3572))</f>
        <v/>
      </c>
      <c r="I3573" s="31" t="str">
        <f aca="false">IF(E3573="","",G3573*(E3573-E3572))</f>
        <v/>
      </c>
      <c r="J3573" s="32" t="str">
        <f aca="false">IF(E3573="","",IF((G3573-$B$14*E3573)&lt;0,"",(G3573-$B$14*E3573)))</f>
        <v/>
      </c>
      <c r="K3573" s="31" t="str">
        <f aca="false">IF(J3573="","",E3573*J3573*(E3573-E3572))</f>
        <v/>
      </c>
      <c r="L3573" s="31" t="str">
        <f aca="false">IF(J3573="","",J3573*(E3573-E3572))</f>
        <v/>
      </c>
      <c r="M3573" s="32"/>
    </row>
    <row r="3574" customFormat="false" ht="15" hidden="false" customHeight="false" outlineLevel="0" collapsed="false">
      <c r="E3574" s="30"/>
      <c r="F3574" s="30"/>
      <c r="G3574" s="31" t="str">
        <f aca="false">IF(E3574="","",F3574-$F$2)</f>
        <v/>
      </c>
      <c r="H3574" s="31" t="str">
        <f aca="false">IF(E3574="","",E3574*G3574*(E3574-E3573))</f>
        <v/>
      </c>
      <c r="I3574" s="31" t="str">
        <f aca="false">IF(E3574="","",G3574*(E3574-E3573))</f>
        <v/>
      </c>
      <c r="J3574" s="32" t="str">
        <f aca="false">IF(E3574="","",IF((G3574-$B$14*E3574)&lt;0,"",(G3574-$B$14*E3574)))</f>
        <v/>
      </c>
      <c r="K3574" s="31" t="str">
        <f aca="false">IF(J3574="","",E3574*J3574*(E3574-E3573))</f>
        <v/>
      </c>
      <c r="L3574" s="31" t="str">
        <f aca="false">IF(J3574="","",J3574*(E3574-E3573))</f>
        <v/>
      </c>
      <c r="M3574" s="32"/>
    </row>
    <row r="3575" customFormat="false" ht="15" hidden="false" customHeight="false" outlineLevel="0" collapsed="false">
      <c r="E3575" s="30"/>
      <c r="F3575" s="30"/>
      <c r="G3575" s="31" t="str">
        <f aca="false">IF(E3575="","",F3575-$F$2)</f>
        <v/>
      </c>
      <c r="H3575" s="31" t="str">
        <f aca="false">IF(E3575="","",E3575*G3575*(E3575-E3574))</f>
        <v/>
      </c>
      <c r="I3575" s="31" t="str">
        <f aca="false">IF(E3575="","",G3575*(E3575-E3574))</f>
        <v/>
      </c>
      <c r="J3575" s="32" t="str">
        <f aca="false">IF(E3575="","",IF((G3575-$B$14*E3575)&lt;0,"",(G3575-$B$14*E3575)))</f>
        <v/>
      </c>
      <c r="K3575" s="31" t="str">
        <f aca="false">IF(J3575="","",E3575*J3575*(E3575-E3574))</f>
        <v/>
      </c>
      <c r="L3575" s="31" t="str">
        <f aca="false">IF(J3575="","",J3575*(E3575-E3574))</f>
        <v/>
      </c>
      <c r="M3575" s="32"/>
    </row>
    <row r="3576" customFormat="false" ht="15" hidden="false" customHeight="false" outlineLevel="0" collapsed="false">
      <c r="E3576" s="30"/>
      <c r="F3576" s="30"/>
      <c r="G3576" s="31" t="str">
        <f aca="false">IF(E3576="","",F3576-$F$2)</f>
        <v/>
      </c>
      <c r="H3576" s="31" t="str">
        <f aca="false">IF(E3576="","",E3576*G3576*(E3576-E3575))</f>
        <v/>
      </c>
      <c r="I3576" s="31" t="str">
        <f aca="false">IF(E3576="","",G3576*(E3576-E3575))</f>
        <v/>
      </c>
      <c r="J3576" s="32" t="str">
        <f aca="false">IF(E3576="","",IF((G3576-$B$14*E3576)&lt;0,"",(G3576-$B$14*E3576)))</f>
        <v/>
      </c>
      <c r="K3576" s="31" t="str">
        <f aca="false">IF(J3576="","",E3576*J3576*(E3576-E3575))</f>
        <v/>
      </c>
      <c r="L3576" s="31" t="str">
        <f aca="false">IF(J3576="","",J3576*(E3576-E3575))</f>
        <v/>
      </c>
      <c r="M3576" s="32"/>
    </row>
    <row r="3577" customFormat="false" ht="15" hidden="false" customHeight="false" outlineLevel="0" collapsed="false">
      <c r="E3577" s="30"/>
      <c r="F3577" s="30"/>
      <c r="G3577" s="31" t="str">
        <f aca="false">IF(E3577="","",F3577-$F$2)</f>
        <v/>
      </c>
      <c r="H3577" s="31" t="str">
        <f aca="false">IF(E3577="","",E3577*G3577*(E3577-E3576))</f>
        <v/>
      </c>
      <c r="I3577" s="31" t="str">
        <f aca="false">IF(E3577="","",G3577*(E3577-E3576))</f>
        <v/>
      </c>
      <c r="J3577" s="32" t="str">
        <f aca="false">IF(E3577="","",IF((G3577-$B$14*E3577)&lt;0,"",(G3577-$B$14*E3577)))</f>
        <v/>
      </c>
      <c r="K3577" s="31" t="str">
        <f aca="false">IF(J3577="","",E3577*J3577*(E3577-E3576))</f>
        <v/>
      </c>
      <c r="L3577" s="31" t="str">
        <f aca="false">IF(J3577="","",J3577*(E3577-E3576))</f>
        <v/>
      </c>
      <c r="M3577" s="32"/>
    </row>
    <row r="3578" customFormat="false" ht="15" hidden="false" customHeight="false" outlineLevel="0" collapsed="false">
      <c r="E3578" s="30"/>
      <c r="F3578" s="30"/>
      <c r="G3578" s="31" t="str">
        <f aca="false">IF(E3578="","",F3578-$F$2)</f>
        <v/>
      </c>
      <c r="H3578" s="31" t="str">
        <f aca="false">IF(E3578="","",E3578*G3578*(E3578-E3577))</f>
        <v/>
      </c>
      <c r="I3578" s="31" t="str">
        <f aca="false">IF(E3578="","",G3578*(E3578-E3577))</f>
        <v/>
      </c>
      <c r="J3578" s="32" t="str">
        <f aca="false">IF(E3578="","",IF((G3578-$B$14*E3578)&lt;0,"",(G3578-$B$14*E3578)))</f>
        <v/>
      </c>
      <c r="K3578" s="31" t="str">
        <f aca="false">IF(J3578="","",E3578*J3578*(E3578-E3577))</f>
        <v/>
      </c>
      <c r="L3578" s="31" t="str">
        <f aca="false">IF(J3578="","",J3578*(E3578-E3577))</f>
        <v/>
      </c>
      <c r="M3578" s="32"/>
    </row>
    <row r="3579" customFormat="false" ht="15" hidden="false" customHeight="false" outlineLevel="0" collapsed="false">
      <c r="E3579" s="30"/>
      <c r="F3579" s="30"/>
      <c r="G3579" s="31" t="str">
        <f aca="false">IF(E3579="","",F3579-$F$2)</f>
        <v/>
      </c>
      <c r="H3579" s="31" t="str">
        <f aca="false">IF(E3579="","",E3579*G3579*(E3579-E3578))</f>
        <v/>
      </c>
      <c r="I3579" s="31" t="str">
        <f aca="false">IF(E3579="","",G3579*(E3579-E3578))</f>
        <v/>
      </c>
      <c r="J3579" s="32" t="str">
        <f aca="false">IF(E3579="","",IF((G3579-$B$14*E3579)&lt;0,"",(G3579-$B$14*E3579)))</f>
        <v/>
      </c>
      <c r="K3579" s="31" t="str">
        <f aca="false">IF(J3579="","",E3579*J3579*(E3579-E3578))</f>
        <v/>
      </c>
      <c r="L3579" s="31" t="str">
        <f aca="false">IF(J3579="","",J3579*(E3579-E3578))</f>
        <v/>
      </c>
      <c r="M3579" s="32"/>
    </row>
    <row r="3580" customFormat="false" ht="15" hidden="false" customHeight="false" outlineLevel="0" collapsed="false">
      <c r="E3580" s="30"/>
      <c r="F3580" s="30"/>
      <c r="G3580" s="31" t="str">
        <f aca="false">IF(E3580="","",F3580-$F$2)</f>
        <v/>
      </c>
      <c r="H3580" s="31" t="str">
        <f aca="false">IF(E3580="","",E3580*G3580*(E3580-E3579))</f>
        <v/>
      </c>
      <c r="I3580" s="31" t="str">
        <f aca="false">IF(E3580="","",G3580*(E3580-E3579))</f>
        <v/>
      </c>
      <c r="J3580" s="32" t="str">
        <f aca="false">IF(E3580="","",IF((G3580-$B$14*E3580)&lt;0,"",(G3580-$B$14*E3580)))</f>
        <v/>
      </c>
      <c r="K3580" s="31" t="str">
        <f aca="false">IF(J3580="","",E3580*J3580*(E3580-E3579))</f>
        <v/>
      </c>
      <c r="L3580" s="31" t="str">
        <f aca="false">IF(J3580="","",J3580*(E3580-E3579))</f>
        <v/>
      </c>
      <c r="M3580" s="32"/>
    </row>
    <row r="3581" customFormat="false" ht="15" hidden="false" customHeight="false" outlineLevel="0" collapsed="false">
      <c r="E3581" s="30"/>
      <c r="F3581" s="30"/>
      <c r="G3581" s="31" t="str">
        <f aca="false">IF(E3581="","",F3581-$F$2)</f>
        <v/>
      </c>
      <c r="H3581" s="31" t="str">
        <f aca="false">IF(E3581="","",E3581*G3581*(E3581-E3580))</f>
        <v/>
      </c>
      <c r="I3581" s="31" t="str">
        <f aca="false">IF(E3581="","",G3581*(E3581-E3580))</f>
        <v/>
      </c>
      <c r="J3581" s="32" t="str">
        <f aca="false">IF(E3581="","",IF((G3581-$B$14*E3581)&lt;0,"",(G3581-$B$14*E3581)))</f>
        <v/>
      </c>
      <c r="K3581" s="31" t="str">
        <f aca="false">IF(J3581="","",E3581*J3581*(E3581-E3580))</f>
        <v/>
      </c>
      <c r="L3581" s="31" t="str">
        <f aca="false">IF(J3581="","",J3581*(E3581-E3580))</f>
        <v/>
      </c>
      <c r="M3581" s="32"/>
    </row>
    <row r="3582" customFormat="false" ht="15" hidden="false" customHeight="false" outlineLevel="0" collapsed="false">
      <c r="E3582" s="30"/>
      <c r="F3582" s="30"/>
      <c r="G3582" s="31" t="str">
        <f aca="false">IF(E3582="","",F3582-$F$2)</f>
        <v/>
      </c>
      <c r="H3582" s="31" t="str">
        <f aca="false">IF(E3582="","",E3582*G3582*(E3582-E3581))</f>
        <v/>
      </c>
      <c r="I3582" s="31" t="str">
        <f aca="false">IF(E3582="","",G3582*(E3582-E3581))</f>
        <v/>
      </c>
      <c r="J3582" s="32" t="str">
        <f aca="false">IF(E3582="","",IF((G3582-$B$14*E3582)&lt;0,"",(G3582-$B$14*E3582)))</f>
        <v/>
      </c>
      <c r="K3582" s="31" t="str">
        <f aca="false">IF(J3582="","",E3582*J3582*(E3582-E3581))</f>
        <v/>
      </c>
      <c r="L3582" s="31" t="str">
        <f aca="false">IF(J3582="","",J3582*(E3582-E3581))</f>
        <v/>
      </c>
      <c r="M3582" s="32"/>
    </row>
    <row r="3583" customFormat="false" ht="15" hidden="false" customHeight="false" outlineLevel="0" collapsed="false">
      <c r="E3583" s="30"/>
      <c r="F3583" s="30"/>
      <c r="G3583" s="31" t="str">
        <f aca="false">IF(E3583="","",F3583-$F$2)</f>
        <v/>
      </c>
      <c r="H3583" s="31" t="str">
        <f aca="false">IF(E3583="","",E3583*G3583*(E3583-E3582))</f>
        <v/>
      </c>
      <c r="I3583" s="31" t="str">
        <f aca="false">IF(E3583="","",G3583*(E3583-E3582))</f>
        <v/>
      </c>
      <c r="J3583" s="32" t="str">
        <f aca="false">IF(E3583="","",IF((G3583-$B$14*E3583)&lt;0,"",(G3583-$B$14*E3583)))</f>
        <v/>
      </c>
      <c r="K3583" s="31" t="str">
        <f aca="false">IF(J3583="","",E3583*J3583*(E3583-E3582))</f>
        <v/>
      </c>
      <c r="L3583" s="31" t="str">
        <f aca="false">IF(J3583="","",J3583*(E3583-E3582))</f>
        <v/>
      </c>
      <c r="M3583" s="32"/>
    </row>
    <row r="3584" customFormat="false" ht="15" hidden="false" customHeight="false" outlineLevel="0" collapsed="false">
      <c r="E3584" s="30"/>
      <c r="F3584" s="30"/>
      <c r="G3584" s="31" t="str">
        <f aca="false">IF(E3584="","",F3584-$F$2)</f>
        <v/>
      </c>
      <c r="H3584" s="31" t="str">
        <f aca="false">IF(E3584="","",E3584*G3584*(E3584-E3583))</f>
        <v/>
      </c>
      <c r="I3584" s="31" t="str">
        <f aca="false">IF(E3584="","",G3584*(E3584-E3583))</f>
        <v/>
      </c>
      <c r="J3584" s="32" t="str">
        <f aca="false">IF(E3584="","",IF((G3584-$B$14*E3584)&lt;0,"",(G3584-$B$14*E3584)))</f>
        <v/>
      </c>
      <c r="K3584" s="31" t="str">
        <f aca="false">IF(J3584="","",E3584*J3584*(E3584-E3583))</f>
        <v/>
      </c>
      <c r="L3584" s="31" t="str">
        <f aca="false">IF(J3584="","",J3584*(E3584-E3583))</f>
        <v/>
      </c>
      <c r="M3584" s="32"/>
    </row>
    <row r="3585" customFormat="false" ht="15" hidden="false" customHeight="false" outlineLevel="0" collapsed="false">
      <c r="E3585" s="30"/>
      <c r="F3585" s="30"/>
      <c r="G3585" s="31" t="str">
        <f aca="false">IF(E3585="","",F3585-$F$2)</f>
        <v/>
      </c>
      <c r="H3585" s="31" t="str">
        <f aca="false">IF(E3585="","",E3585*G3585*(E3585-E3584))</f>
        <v/>
      </c>
      <c r="I3585" s="31" t="str">
        <f aca="false">IF(E3585="","",G3585*(E3585-E3584))</f>
        <v/>
      </c>
      <c r="J3585" s="32" t="str">
        <f aca="false">IF(E3585="","",IF((G3585-$B$14*E3585)&lt;0,"",(G3585-$B$14*E3585)))</f>
        <v/>
      </c>
      <c r="K3585" s="31" t="str">
        <f aca="false">IF(J3585="","",E3585*J3585*(E3585-E3584))</f>
        <v/>
      </c>
      <c r="L3585" s="31" t="str">
        <f aca="false">IF(J3585="","",J3585*(E3585-E3584))</f>
        <v/>
      </c>
      <c r="M3585" s="32"/>
    </row>
    <row r="3586" customFormat="false" ht="15" hidden="false" customHeight="false" outlineLevel="0" collapsed="false">
      <c r="E3586" s="30"/>
      <c r="F3586" s="30"/>
      <c r="G3586" s="31" t="str">
        <f aca="false">IF(E3586="","",F3586-$F$2)</f>
        <v/>
      </c>
      <c r="H3586" s="31" t="str">
        <f aca="false">IF(E3586="","",E3586*G3586*(E3586-E3585))</f>
        <v/>
      </c>
      <c r="I3586" s="31" t="str">
        <f aca="false">IF(E3586="","",G3586*(E3586-E3585))</f>
        <v/>
      </c>
      <c r="J3586" s="32" t="str">
        <f aca="false">IF(E3586="","",IF((G3586-$B$14*E3586)&lt;0,"",(G3586-$B$14*E3586)))</f>
        <v/>
      </c>
      <c r="K3586" s="31" t="str">
        <f aca="false">IF(J3586="","",E3586*J3586*(E3586-E3585))</f>
        <v/>
      </c>
      <c r="L3586" s="31" t="str">
        <f aca="false">IF(J3586="","",J3586*(E3586-E3585))</f>
        <v/>
      </c>
      <c r="M3586" s="32"/>
    </row>
    <row r="3587" customFormat="false" ht="15" hidden="false" customHeight="false" outlineLevel="0" collapsed="false">
      <c r="E3587" s="30"/>
      <c r="F3587" s="30"/>
      <c r="G3587" s="31" t="str">
        <f aca="false">IF(E3587="","",F3587-$F$2)</f>
        <v/>
      </c>
      <c r="H3587" s="31" t="str">
        <f aca="false">IF(E3587="","",E3587*G3587*(E3587-E3586))</f>
        <v/>
      </c>
      <c r="I3587" s="31" t="str">
        <f aca="false">IF(E3587="","",G3587*(E3587-E3586))</f>
        <v/>
      </c>
      <c r="J3587" s="32" t="str">
        <f aca="false">IF(E3587="","",IF((G3587-$B$14*E3587)&lt;0,"",(G3587-$B$14*E3587)))</f>
        <v/>
      </c>
      <c r="K3587" s="31" t="str">
        <f aca="false">IF(J3587="","",E3587*J3587*(E3587-E3586))</f>
        <v/>
      </c>
      <c r="L3587" s="31" t="str">
        <f aca="false">IF(J3587="","",J3587*(E3587-E3586))</f>
        <v/>
      </c>
      <c r="M3587" s="32"/>
    </row>
    <row r="3588" customFormat="false" ht="15" hidden="false" customHeight="false" outlineLevel="0" collapsed="false">
      <c r="E3588" s="30"/>
      <c r="F3588" s="30"/>
      <c r="G3588" s="31" t="str">
        <f aca="false">IF(E3588="","",F3588-$F$2)</f>
        <v/>
      </c>
      <c r="H3588" s="31" t="str">
        <f aca="false">IF(E3588="","",E3588*G3588*(E3588-E3587))</f>
        <v/>
      </c>
      <c r="I3588" s="31" t="str">
        <f aca="false">IF(E3588="","",G3588*(E3588-E3587))</f>
        <v/>
      </c>
      <c r="J3588" s="32" t="str">
        <f aca="false">IF(E3588="","",IF((G3588-$B$14*E3588)&lt;0,"",(G3588-$B$14*E3588)))</f>
        <v/>
      </c>
      <c r="K3588" s="31" t="str">
        <f aca="false">IF(J3588="","",E3588*J3588*(E3588-E3587))</f>
        <v/>
      </c>
      <c r="L3588" s="31" t="str">
        <f aca="false">IF(J3588="","",J3588*(E3588-E3587))</f>
        <v/>
      </c>
      <c r="M3588" s="32"/>
    </row>
    <row r="3589" customFormat="false" ht="15" hidden="false" customHeight="false" outlineLevel="0" collapsed="false">
      <c r="E3589" s="30"/>
      <c r="F3589" s="30"/>
      <c r="G3589" s="31" t="str">
        <f aca="false">IF(E3589="","",F3589-$F$2)</f>
        <v/>
      </c>
      <c r="H3589" s="31" t="str">
        <f aca="false">IF(E3589="","",E3589*G3589*(E3589-E3588))</f>
        <v/>
      </c>
      <c r="I3589" s="31" t="str">
        <f aca="false">IF(E3589="","",G3589*(E3589-E3588))</f>
        <v/>
      </c>
      <c r="J3589" s="32" t="str">
        <f aca="false">IF(E3589="","",IF((G3589-$B$14*E3589)&lt;0,"",(G3589-$B$14*E3589)))</f>
        <v/>
      </c>
      <c r="K3589" s="31" t="str">
        <f aca="false">IF(J3589="","",E3589*J3589*(E3589-E3588))</f>
        <v/>
      </c>
      <c r="L3589" s="31" t="str">
        <f aca="false">IF(J3589="","",J3589*(E3589-E3588))</f>
        <v/>
      </c>
      <c r="M3589" s="32"/>
    </row>
    <row r="3590" customFormat="false" ht="15" hidden="false" customHeight="false" outlineLevel="0" collapsed="false">
      <c r="E3590" s="30"/>
      <c r="F3590" s="30"/>
      <c r="G3590" s="31" t="str">
        <f aca="false">IF(E3590="","",F3590-$F$2)</f>
        <v/>
      </c>
      <c r="H3590" s="31" t="str">
        <f aca="false">IF(E3590="","",E3590*G3590*(E3590-E3589))</f>
        <v/>
      </c>
      <c r="I3590" s="31" t="str">
        <f aca="false">IF(E3590="","",G3590*(E3590-E3589))</f>
        <v/>
      </c>
      <c r="J3590" s="32" t="str">
        <f aca="false">IF(E3590="","",IF((G3590-$B$14*E3590)&lt;0,"",(G3590-$B$14*E3590)))</f>
        <v/>
      </c>
      <c r="K3590" s="31" t="str">
        <f aca="false">IF(J3590="","",E3590*J3590*(E3590-E3589))</f>
        <v/>
      </c>
      <c r="L3590" s="31" t="str">
        <f aca="false">IF(J3590="","",J3590*(E3590-E3589))</f>
        <v/>
      </c>
      <c r="M3590" s="32"/>
    </row>
    <row r="3591" customFormat="false" ht="15" hidden="false" customHeight="false" outlineLevel="0" collapsed="false">
      <c r="E3591" s="30"/>
      <c r="F3591" s="30"/>
      <c r="G3591" s="31" t="str">
        <f aca="false">IF(E3591="","",F3591-$F$2)</f>
        <v/>
      </c>
      <c r="H3591" s="31" t="str">
        <f aca="false">IF(E3591="","",E3591*G3591*(E3591-E3590))</f>
        <v/>
      </c>
      <c r="I3591" s="31" t="str">
        <f aca="false">IF(E3591="","",G3591*(E3591-E3590))</f>
        <v/>
      </c>
      <c r="J3591" s="32" t="str">
        <f aca="false">IF(E3591="","",IF((G3591-$B$14*E3591)&lt;0,"",(G3591-$B$14*E3591)))</f>
        <v/>
      </c>
      <c r="K3591" s="31" t="str">
        <f aca="false">IF(J3591="","",E3591*J3591*(E3591-E3590))</f>
        <v/>
      </c>
      <c r="L3591" s="31" t="str">
        <f aca="false">IF(J3591="","",J3591*(E3591-E3590))</f>
        <v/>
      </c>
      <c r="M3591" s="32"/>
    </row>
    <row r="3592" customFormat="false" ht="15" hidden="false" customHeight="false" outlineLevel="0" collapsed="false">
      <c r="E3592" s="30"/>
      <c r="F3592" s="30"/>
      <c r="G3592" s="31" t="str">
        <f aca="false">IF(E3592="","",F3592-$F$2)</f>
        <v/>
      </c>
      <c r="H3592" s="31" t="str">
        <f aca="false">IF(E3592="","",E3592*G3592*(E3592-E3591))</f>
        <v/>
      </c>
      <c r="I3592" s="31" t="str">
        <f aca="false">IF(E3592="","",G3592*(E3592-E3591))</f>
        <v/>
      </c>
      <c r="J3592" s="32" t="str">
        <f aca="false">IF(E3592="","",IF((G3592-$B$14*E3592)&lt;0,"",(G3592-$B$14*E3592)))</f>
        <v/>
      </c>
      <c r="K3592" s="31" t="str">
        <f aca="false">IF(J3592="","",E3592*J3592*(E3592-E3591))</f>
        <v/>
      </c>
      <c r="L3592" s="31" t="str">
        <f aca="false">IF(J3592="","",J3592*(E3592-E3591))</f>
        <v/>
      </c>
      <c r="M3592" s="32"/>
    </row>
    <row r="3593" customFormat="false" ht="15" hidden="false" customHeight="false" outlineLevel="0" collapsed="false">
      <c r="E3593" s="30"/>
      <c r="F3593" s="30"/>
      <c r="G3593" s="31" t="str">
        <f aca="false">IF(E3593="","",F3593-$F$2)</f>
        <v/>
      </c>
      <c r="H3593" s="31" t="str">
        <f aca="false">IF(E3593="","",E3593*G3593*(E3593-E3592))</f>
        <v/>
      </c>
      <c r="I3593" s="31" t="str">
        <f aca="false">IF(E3593="","",G3593*(E3593-E3592))</f>
        <v/>
      </c>
      <c r="J3593" s="32" t="str">
        <f aca="false">IF(E3593="","",IF((G3593-$B$14*E3593)&lt;0,"",(G3593-$B$14*E3593)))</f>
        <v/>
      </c>
      <c r="K3593" s="31" t="str">
        <f aca="false">IF(J3593="","",E3593*J3593*(E3593-E3592))</f>
        <v/>
      </c>
      <c r="L3593" s="31" t="str">
        <f aca="false">IF(J3593="","",J3593*(E3593-E3592))</f>
        <v/>
      </c>
      <c r="M3593" s="32"/>
    </row>
    <row r="3594" customFormat="false" ht="15" hidden="false" customHeight="false" outlineLevel="0" collapsed="false">
      <c r="E3594" s="30"/>
      <c r="F3594" s="30"/>
      <c r="G3594" s="31" t="str">
        <f aca="false">IF(E3594="","",F3594-$F$2)</f>
        <v/>
      </c>
      <c r="H3594" s="31" t="str">
        <f aca="false">IF(E3594="","",E3594*G3594*(E3594-E3593))</f>
        <v/>
      </c>
      <c r="I3594" s="31" t="str">
        <f aca="false">IF(E3594="","",G3594*(E3594-E3593))</f>
        <v/>
      </c>
      <c r="J3594" s="32" t="str">
        <f aca="false">IF(E3594="","",IF((G3594-$B$14*E3594)&lt;0,"",(G3594-$B$14*E3594)))</f>
        <v/>
      </c>
      <c r="K3594" s="31" t="str">
        <f aca="false">IF(J3594="","",E3594*J3594*(E3594-E3593))</f>
        <v/>
      </c>
      <c r="L3594" s="31" t="str">
        <f aca="false">IF(J3594="","",J3594*(E3594-E3593))</f>
        <v/>
      </c>
      <c r="M3594" s="32"/>
    </row>
    <row r="3595" customFormat="false" ht="15" hidden="false" customHeight="false" outlineLevel="0" collapsed="false">
      <c r="E3595" s="30"/>
      <c r="F3595" s="30"/>
      <c r="G3595" s="31" t="str">
        <f aca="false">IF(E3595="","",F3595-$F$2)</f>
        <v/>
      </c>
      <c r="H3595" s="31" t="str">
        <f aca="false">IF(E3595="","",E3595*G3595*(E3595-E3594))</f>
        <v/>
      </c>
      <c r="I3595" s="31" t="str">
        <f aca="false">IF(E3595="","",G3595*(E3595-E3594))</f>
        <v/>
      </c>
      <c r="J3595" s="32" t="str">
        <f aca="false">IF(E3595="","",IF((G3595-$B$14*E3595)&lt;0,"",(G3595-$B$14*E3595)))</f>
        <v/>
      </c>
      <c r="K3595" s="31" t="str">
        <f aca="false">IF(J3595="","",E3595*J3595*(E3595-E3594))</f>
        <v/>
      </c>
      <c r="L3595" s="31" t="str">
        <f aca="false">IF(J3595="","",J3595*(E3595-E3594))</f>
        <v/>
      </c>
      <c r="M3595" s="32"/>
    </row>
    <row r="3596" customFormat="false" ht="15" hidden="false" customHeight="false" outlineLevel="0" collapsed="false">
      <c r="E3596" s="30"/>
      <c r="F3596" s="30"/>
      <c r="G3596" s="31" t="str">
        <f aca="false">IF(E3596="","",F3596-$F$2)</f>
        <v/>
      </c>
      <c r="H3596" s="31" t="str">
        <f aca="false">IF(E3596="","",E3596*G3596*(E3596-E3595))</f>
        <v/>
      </c>
      <c r="I3596" s="31" t="str">
        <f aca="false">IF(E3596="","",G3596*(E3596-E3595))</f>
        <v/>
      </c>
      <c r="J3596" s="32" t="str">
        <f aca="false">IF(E3596="","",IF((G3596-$B$14*E3596)&lt;0,"",(G3596-$B$14*E3596)))</f>
        <v/>
      </c>
      <c r="K3596" s="31" t="str">
        <f aca="false">IF(J3596="","",E3596*J3596*(E3596-E3595))</f>
        <v/>
      </c>
      <c r="L3596" s="31" t="str">
        <f aca="false">IF(J3596="","",J3596*(E3596-E3595))</f>
        <v/>
      </c>
      <c r="M3596" s="32"/>
    </row>
    <row r="3597" customFormat="false" ht="15" hidden="false" customHeight="false" outlineLevel="0" collapsed="false">
      <c r="E3597" s="30"/>
      <c r="F3597" s="30"/>
      <c r="G3597" s="31" t="str">
        <f aca="false">IF(E3597="","",F3597-$F$2)</f>
        <v/>
      </c>
      <c r="H3597" s="31" t="str">
        <f aca="false">IF(E3597="","",E3597*G3597*(E3597-E3596))</f>
        <v/>
      </c>
      <c r="I3597" s="31" t="str">
        <f aca="false">IF(E3597="","",G3597*(E3597-E3596))</f>
        <v/>
      </c>
      <c r="J3597" s="32" t="str">
        <f aca="false">IF(E3597="","",IF((G3597-$B$14*E3597)&lt;0,"",(G3597-$B$14*E3597)))</f>
        <v/>
      </c>
      <c r="K3597" s="31" t="str">
        <f aca="false">IF(J3597="","",E3597*J3597*(E3597-E3596))</f>
        <v/>
      </c>
      <c r="L3597" s="31" t="str">
        <f aca="false">IF(J3597="","",J3597*(E3597-E3596))</f>
        <v/>
      </c>
      <c r="M3597" s="32"/>
    </row>
    <row r="3598" customFormat="false" ht="15" hidden="false" customHeight="false" outlineLevel="0" collapsed="false">
      <c r="E3598" s="30"/>
      <c r="F3598" s="30"/>
      <c r="G3598" s="31" t="str">
        <f aca="false">IF(E3598="","",F3598-$F$2)</f>
        <v/>
      </c>
      <c r="H3598" s="31" t="str">
        <f aca="false">IF(E3598="","",E3598*G3598*(E3598-E3597))</f>
        <v/>
      </c>
      <c r="I3598" s="31" t="str">
        <f aca="false">IF(E3598="","",G3598*(E3598-E3597))</f>
        <v/>
      </c>
      <c r="J3598" s="32" t="str">
        <f aca="false">IF(E3598="","",IF((G3598-$B$14*E3598)&lt;0,"",(G3598-$B$14*E3598)))</f>
        <v/>
      </c>
      <c r="K3598" s="31" t="str">
        <f aca="false">IF(J3598="","",E3598*J3598*(E3598-E3597))</f>
        <v/>
      </c>
      <c r="L3598" s="31" t="str">
        <f aca="false">IF(J3598="","",J3598*(E3598-E3597))</f>
        <v/>
      </c>
      <c r="M3598" s="32"/>
    </row>
    <row r="3599" customFormat="false" ht="15" hidden="false" customHeight="false" outlineLevel="0" collapsed="false">
      <c r="E3599" s="30"/>
      <c r="F3599" s="30"/>
      <c r="G3599" s="31" t="str">
        <f aca="false">IF(E3599="","",F3599-$F$2)</f>
        <v/>
      </c>
      <c r="H3599" s="31" t="str">
        <f aca="false">IF(E3599="","",E3599*G3599*(E3599-E3598))</f>
        <v/>
      </c>
      <c r="I3599" s="31" t="str">
        <f aca="false">IF(E3599="","",G3599*(E3599-E3598))</f>
        <v/>
      </c>
      <c r="J3599" s="32" t="str">
        <f aca="false">IF(E3599="","",IF((G3599-$B$14*E3599)&lt;0,"",(G3599-$B$14*E3599)))</f>
        <v/>
      </c>
      <c r="K3599" s="31" t="str">
        <f aca="false">IF(J3599="","",E3599*J3599*(E3599-E3598))</f>
        <v/>
      </c>
      <c r="L3599" s="31" t="str">
        <f aca="false">IF(J3599="","",J3599*(E3599-E3598))</f>
        <v/>
      </c>
      <c r="M3599" s="32"/>
    </row>
    <row r="3600" customFormat="false" ht="15" hidden="false" customHeight="false" outlineLevel="0" collapsed="false">
      <c r="E3600" s="30"/>
      <c r="F3600" s="30"/>
      <c r="G3600" s="31" t="str">
        <f aca="false">IF(E3600="","",F3600-$F$2)</f>
        <v/>
      </c>
      <c r="H3600" s="31" t="str">
        <f aca="false">IF(E3600="","",E3600*G3600*(E3600-E3599))</f>
        <v/>
      </c>
      <c r="I3600" s="31" t="str">
        <f aca="false">IF(E3600="","",G3600*(E3600-E3599))</f>
        <v/>
      </c>
      <c r="J3600" s="32" t="str">
        <f aca="false">IF(E3600="","",IF((G3600-$B$14*E3600)&lt;0,"",(G3600-$B$14*E3600)))</f>
        <v/>
      </c>
      <c r="K3600" s="31" t="str">
        <f aca="false">IF(J3600="","",E3600*J3600*(E3600-E3599))</f>
        <v/>
      </c>
      <c r="L3600" s="31" t="str">
        <f aca="false">IF(J3600="","",J3600*(E3600-E3599))</f>
        <v/>
      </c>
      <c r="M3600" s="32"/>
    </row>
    <row r="3601" customFormat="false" ht="15" hidden="false" customHeight="false" outlineLevel="0" collapsed="false">
      <c r="E3601" s="30"/>
      <c r="F3601" s="30"/>
      <c r="G3601" s="31" t="str">
        <f aca="false">IF(E3601="","",F3601-$F$2)</f>
        <v/>
      </c>
      <c r="H3601" s="31" t="str">
        <f aca="false">IF(E3601="","",E3601*G3601*(E3601-E3600))</f>
        <v/>
      </c>
      <c r="I3601" s="31" t="str">
        <f aca="false">IF(E3601="","",G3601*(E3601-E3600))</f>
        <v/>
      </c>
      <c r="J3601" s="32" t="str">
        <f aca="false">IF(E3601="","",IF((G3601-$B$14*E3601)&lt;0,"",(G3601-$B$14*E3601)))</f>
        <v/>
      </c>
      <c r="K3601" s="31" t="str">
        <f aca="false">IF(J3601="","",E3601*J3601*(E3601-E3600))</f>
        <v/>
      </c>
      <c r="L3601" s="31" t="str">
        <f aca="false">IF(J3601="","",J3601*(E3601-E3600))</f>
        <v/>
      </c>
      <c r="M3601" s="32"/>
    </row>
    <row r="3602" customFormat="false" ht="15" hidden="false" customHeight="false" outlineLevel="0" collapsed="false">
      <c r="E3602" s="30"/>
      <c r="F3602" s="30"/>
      <c r="G3602" s="31" t="str">
        <f aca="false">IF(E3602="","",F3602-$F$2)</f>
        <v/>
      </c>
      <c r="H3602" s="31" t="str">
        <f aca="false">IF(E3602="","",E3602*G3602*(E3602-E3601))</f>
        <v/>
      </c>
      <c r="I3602" s="31" t="str">
        <f aca="false">IF(E3602="","",G3602*(E3602-E3601))</f>
        <v/>
      </c>
      <c r="J3602" s="32" t="str">
        <f aca="false">IF(E3602="","",IF((G3602-$B$14*E3602)&lt;0,"",(G3602-$B$14*E3602)))</f>
        <v/>
      </c>
      <c r="K3602" s="31" t="str">
        <f aca="false">IF(J3602="","",E3602*J3602*(E3602-E3601))</f>
        <v/>
      </c>
      <c r="L3602" s="31" t="str">
        <f aca="false">IF(J3602="","",J3602*(E3602-E3601))</f>
        <v/>
      </c>
      <c r="M3602" s="32"/>
    </row>
    <row r="3603" customFormat="false" ht="15" hidden="false" customHeight="false" outlineLevel="0" collapsed="false">
      <c r="E3603" s="30"/>
      <c r="F3603" s="30"/>
      <c r="G3603" s="31" t="str">
        <f aca="false">IF(E3603="","",F3603-$F$2)</f>
        <v/>
      </c>
      <c r="H3603" s="31" t="str">
        <f aca="false">IF(E3603="","",E3603*G3603*(E3603-E3602))</f>
        <v/>
      </c>
      <c r="I3603" s="31" t="str">
        <f aca="false">IF(E3603="","",G3603*(E3603-E3602))</f>
        <v/>
      </c>
      <c r="J3603" s="32" t="str">
        <f aca="false">IF(E3603="","",IF((G3603-$B$14*E3603)&lt;0,"",(G3603-$B$14*E3603)))</f>
        <v/>
      </c>
      <c r="K3603" s="31" t="str">
        <f aca="false">IF(J3603="","",E3603*J3603*(E3603-E3602))</f>
        <v/>
      </c>
      <c r="L3603" s="31" t="str">
        <f aca="false">IF(J3603="","",J3603*(E3603-E3602))</f>
        <v/>
      </c>
      <c r="M3603" s="32"/>
    </row>
    <row r="3604" customFormat="false" ht="15" hidden="false" customHeight="false" outlineLevel="0" collapsed="false">
      <c r="E3604" s="30"/>
      <c r="F3604" s="30"/>
      <c r="G3604" s="31" t="str">
        <f aca="false">IF(E3604="","",F3604-$F$2)</f>
        <v/>
      </c>
      <c r="H3604" s="31" t="str">
        <f aca="false">IF(E3604="","",E3604*G3604*(E3604-E3603))</f>
        <v/>
      </c>
      <c r="I3604" s="31" t="str">
        <f aca="false">IF(E3604="","",G3604*(E3604-E3603))</f>
        <v/>
      </c>
      <c r="J3604" s="32" t="str">
        <f aca="false">IF(E3604="","",IF((G3604-$B$14*E3604)&lt;0,"",(G3604-$B$14*E3604)))</f>
        <v/>
      </c>
      <c r="K3604" s="31" t="str">
        <f aca="false">IF(J3604="","",E3604*J3604*(E3604-E3603))</f>
        <v/>
      </c>
      <c r="L3604" s="31" t="str">
        <f aca="false">IF(J3604="","",J3604*(E3604-E3603))</f>
        <v/>
      </c>
      <c r="M3604" s="32"/>
    </row>
    <row r="3605" customFormat="false" ht="15" hidden="false" customHeight="false" outlineLevel="0" collapsed="false">
      <c r="E3605" s="30"/>
      <c r="F3605" s="30"/>
      <c r="G3605" s="31" t="str">
        <f aca="false">IF(E3605="","",F3605-$F$2)</f>
        <v/>
      </c>
      <c r="H3605" s="31" t="str">
        <f aca="false">IF(E3605="","",E3605*G3605*(E3605-E3604))</f>
        <v/>
      </c>
      <c r="I3605" s="31" t="str">
        <f aca="false">IF(E3605="","",G3605*(E3605-E3604))</f>
        <v/>
      </c>
      <c r="J3605" s="32" t="str">
        <f aca="false">IF(E3605="","",IF((G3605-$B$14*E3605)&lt;0,"",(G3605-$B$14*E3605)))</f>
        <v/>
      </c>
      <c r="K3605" s="31" t="str">
        <f aca="false">IF(J3605="","",E3605*J3605*(E3605-E3604))</f>
        <v/>
      </c>
      <c r="L3605" s="31" t="str">
        <f aca="false">IF(J3605="","",J3605*(E3605-E3604))</f>
        <v/>
      </c>
      <c r="M3605" s="32"/>
    </row>
    <row r="3606" customFormat="false" ht="15" hidden="false" customHeight="false" outlineLevel="0" collapsed="false">
      <c r="E3606" s="30"/>
      <c r="F3606" s="30"/>
      <c r="G3606" s="31" t="str">
        <f aca="false">IF(E3606="","",F3606-$F$2)</f>
        <v/>
      </c>
      <c r="H3606" s="31" t="str">
        <f aca="false">IF(E3606="","",E3606*G3606*(E3606-E3605))</f>
        <v/>
      </c>
      <c r="I3606" s="31" t="str">
        <f aca="false">IF(E3606="","",G3606*(E3606-E3605))</f>
        <v/>
      </c>
      <c r="J3606" s="32" t="str">
        <f aca="false">IF(E3606="","",IF((G3606-$B$14*E3606)&lt;0,"",(G3606-$B$14*E3606)))</f>
        <v/>
      </c>
      <c r="K3606" s="31" t="str">
        <f aca="false">IF(J3606="","",E3606*J3606*(E3606-E3605))</f>
        <v/>
      </c>
      <c r="L3606" s="31" t="str">
        <f aca="false">IF(J3606="","",J3606*(E3606-E3605))</f>
        <v/>
      </c>
      <c r="M3606" s="32"/>
    </row>
    <row r="3607" customFormat="false" ht="15" hidden="false" customHeight="false" outlineLevel="0" collapsed="false">
      <c r="E3607" s="30"/>
      <c r="F3607" s="30"/>
      <c r="G3607" s="31" t="str">
        <f aca="false">IF(E3607="","",F3607-$F$2)</f>
        <v/>
      </c>
      <c r="H3607" s="31" t="str">
        <f aca="false">IF(E3607="","",E3607*G3607*(E3607-E3606))</f>
        <v/>
      </c>
      <c r="I3607" s="31" t="str">
        <f aca="false">IF(E3607="","",G3607*(E3607-E3606))</f>
        <v/>
      </c>
      <c r="J3607" s="32" t="str">
        <f aca="false">IF(E3607="","",IF((G3607-$B$14*E3607)&lt;0,"",(G3607-$B$14*E3607)))</f>
        <v/>
      </c>
      <c r="K3607" s="31" t="str">
        <f aca="false">IF(J3607="","",E3607*J3607*(E3607-E3606))</f>
        <v/>
      </c>
      <c r="L3607" s="31" t="str">
        <f aca="false">IF(J3607="","",J3607*(E3607-E3606))</f>
        <v/>
      </c>
      <c r="M3607" s="32"/>
    </row>
    <row r="3608" customFormat="false" ht="15" hidden="false" customHeight="false" outlineLevel="0" collapsed="false">
      <c r="E3608" s="30"/>
      <c r="F3608" s="30"/>
      <c r="G3608" s="31" t="str">
        <f aca="false">IF(E3608="","",F3608-$F$2)</f>
        <v/>
      </c>
      <c r="H3608" s="31" t="str">
        <f aca="false">IF(E3608="","",E3608*G3608*(E3608-E3607))</f>
        <v/>
      </c>
      <c r="I3608" s="31" t="str">
        <f aca="false">IF(E3608="","",G3608*(E3608-E3607))</f>
        <v/>
      </c>
      <c r="J3608" s="32" t="str">
        <f aca="false">IF(E3608="","",IF((G3608-$B$14*E3608)&lt;0,"",(G3608-$B$14*E3608)))</f>
        <v/>
      </c>
      <c r="K3608" s="31" t="str">
        <f aca="false">IF(J3608="","",E3608*J3608*(E3608-E3607))</f>
        <v/>
      </c>
      <c r="L3608" s="31" t="str">
        <f aca="false">IF(J3608="","",J3608*(E3608-E3607))</f>
        <v/>
      </c>
      <c r="M3608" s="32"/>
    </row>
    <row r="3609" customFormat="false" ht="15" hidden="false" customHeight="false" outlineLevel="0" collapsed="false">
      <c r="E3609" s="30"/>
      <c r="F3609" s="30"/>
      <c r="G3609" s="31" t="str">
        <f aca="false">IF(E3609="","",F3609-$F$2)</f>
        <v/>
      </c>
      <c r="H3609" s="31" t="str">
        <f aca="false">IF(E3609="","",E3609*G3609*(E3609-E3608))</f>
        <v/>
      </c>
      <c r="I3609" s="31" t="str">
        <f aca="false">IF(E3609="","",G3609*(E3609-E3608))</f>
        <v/>
      </c>
      <c r="J3609" s="32" t="str">
        <f aca="false">IF(E3609="","",IF((G3609-$B$14*E3609)&lt;0,"",(G3609-$B$14*E3609)))</f>
        <v/>
      </c>
      <c r="K3609" s="31" t="str">
        <f aca="false">IF(J3609="","",E3609*J3609*(E3609-E3608))</f>
        <v/>
      </c>
      <c r="L3609" s="31" t="str">
        <f aca="false">IF(J3609="","",J3609*(E3609-E3608))</f>
        <v/>
      </c>
      <c r="M3609" s="32"/>
    </row>
    <row r="3610" customFormat="false" ht="15" hidden="false" customHeight="false" outlineLevel="0" collapsed="false">
      <c r="E3610" s="30"/>
      <c r="F3610" s="30"/>
      <c r="G3610" s="31" t="str">
        <f aca="false">IF(E3610="","",F3610-$F$2)</f>
        <v/>
      </c>
      <c r="H3610" s="31" t="str">
        <f aca="false">IF(E3610="","",E3610*G3610*(E3610-E3609))</f>
        <v/>
      </c>
      <c r="I3610" s="31" t="str">
        <f aca="false">IF(E3610="","",G3610*(E3610-E3609))</f>
        <v/>
      </c>
      <c r="J3610" s="32" t="str">
        <f aca="false">IF(E3610="","",IF((G3610-$B$14*E3610)&lt;0,"",(G3610-$B$14*E3610)))</f>
        <v/>
      </c>
      <c r="K3610" s="31" t="str">
        <f aca="false">IF(J3610="","",E3610*J3610*(E3610-E3609))</f>
        <v/>
      </c>
      <c r="L3610" s="31" t="str">
        <f aca="false">IF(J3610="","",J3610*(E3610-E3609))</f>
        <v/>
      </c>
      <c r="M3610" s="32"/>
    </row>
    <row r="3611" customFormat="false" ht="15" hidden="false" customHeight="false" outlineLevel="0" collapsed="false">
      <c r="E3611" s="30"/>
      <c r="F3611" s="30"/>
      <c r="G3611" s="31" t="str">
        <f aca="false">IF(E3611="","",F3611-$F$2)</f>
        <v/>
      </c>
      <c r="H3611" s="31" t="str">
        <f aca="false">IF(E3611="","",E3611*G3611*(E3611-E3610))</f>
        <v/>
      </c>
      <c r="I3611" s="31" t="str">
        <f aca="false">IF(E3611="","",G3611*(E3611-E3610))</f>
        <v/>
      </c>
      <c r="J3611" s="32" t="str">
        <f aca="false">IF(E3611="","",IF((G3611-$B$14*E3611)&lt;0,"",(G3611-$B$14*E3611)))</f>
        <v/>
      </c>
      <c r="K3611" s="31" t="str">
        <f aca="false">IF(J3611="","",E3611*J3611*(E3611-E3610))</f>
        <v/>
      </c>
      <c r="L3611" s="31" t="str">
        <f aca="false">IF(J3611="","",J3611*(E3611-E3610))</f>
        <v/>
      </c>
      <c r="M3611" s="32"/>
    </row>
    <row r="3612" customFormat="false" ht="15" hidden="false" customHeight="false" outlineLevel="0" collapsed="false">
      <c r="E3612" s="30"/>
      <c r="F3612" s="30"/>
      <c r="G3612" s="31" t="str">
        <f aca="false">IF(E3612="","",F3612-$F$2)</f>
        <v/>
      </c>
      <c r="H3612" s="31" t="str">
        <f aca="false">IF(E3612="","",E3612*G3612*(E3612-E3611))</f>
        <v/>
      </c>
      <c r="I3612" s="31" t="str">
        <f aca="false">IF(E3612="","",G3612*(E3612-E3611))</f>
        <v/>
      </c>
      <c r="J3612" s="32" t="str">
        <f aca="false">IF(E3612="","",IF((G3612-$B$14*E3612)&lt;0,"",(G3612-$B$14*E3612)))</f>
        <v/>
      </c>
      <c r="K3612" s="31" t="str">
        <f aca="false">IF(J3612="","",E3612*J3612*(E3612-E3611))</f>
        <v/>
      </c>
      <c r="L3612" s="31" t="str">
        <f aca="false">IF(J3612="","",J3612*(E3612-E3611))</f>
        <v/>
      </c>
      <c r="M3612" s="32"/>
    </row>
    <row r="3613" customFormat="false" ht="15" hidden="false" customHeight="false" outlineLevel="0" collapsed="false">
      <c r="E3613" s="30"/>
      <c r="F3613" s="30"/>
      <c r="G3613" s="31" t="str">
        <f aca="false">IF(E3613="","",F3613-$F$2)</f>
        <v/>
      </c>
      <c r="H3613" s="31" t="str">
        <f aca="false">IF(E3613="","",E3613*G3613*(E3613-E3612))</f>
        <v/>
      </c>
      <c r="I3613" s="31" t="str">
        <f aca="false">IF(E3613="","",G3613*(E3613-E3612))</f>
        <v/>
      </c>
      <c r="J3613" s="32" t="str">
        <f aca="false">IF(E3613="","",IF((G3613-$B$14*E3613)&lt;0,"",(G3613-$B$14*E3613)))</f>
        <v/>
      </c>
      <c r="K3613" s="31" t="str">
        <f aca="false">IF(J3613="","",E3613*J3613*(E3613-E3612))</f>
        <v/>
      </c>
      <c r="L3613" s="31" t="str">
        <f aca="false">IF(J3613="","",J3613*(E3613-E3612))</f>
        <v/>
      </c>
      <c r="M3613" s="32"/>
    </row>
    <row r="3614" customFormat="false" ht="15" hidden="false" customHeight="false" outlineLevel="0" collapsed="false">
      <c r="E3614" s="30"/>
      <c r="F3614" s="30"/>
      <c r="G3614" s="31" t="str">
        <f aca="false">IF(E3614="","",F3614-$F$2)</f>
        <v/>
      </c>
      <c r="H3614" s="31" t="str">
        <f aca="false">IF(E3614="","",E3614*G3614*(E3614-E3613))</f>
        <v/>
      </c>
      <c r="I3614" s="31" t="str">
        <f aca="false">IF(E3614="","",G3614*(E3614-E3613))</f>
        <v/>
      </c>
      <c r="J3614" s="32" t="str">
        <f aca="false">IF(E3614="","",IF((G3614-$B$14*E3614)&lt;0,"",(G3614-$B$14*E3614)))</f>
        <v/>
      </c>
      <c r="K3614" s="31" t="str">
        <f aca="false">IF(J3614="","",E3614*J3614*(E3614-E3613))</f>
        <v/>
      </c>
      <c r="L3614" s="31" t="str">
        <f aca="false">IF(J3614="","",J3614*(E3614-E3613))</f>
        <v/>
      </c>
      <c r="M3614" s="32"/>
    </row>
    <row r="3615" customFormat="false" ht="15" hidden="false" customHeight="false" outlineLevel="0" collapsed="false">
      <c r="E3615" s="30"/>
      <c r="F3615" s="30"/>
      <c r="G3615" s="31" t="str">
        <f aca="false">IF(E3615="","",F3615-$F$2)</f>
        <v/>
      </c>
      <c r="H3615" s="31" t="str">
        <f aca="false">IF(E3615="","",E3615*G3615*(E3615-E3614))</f>
        <v/>
      </c>
      <c r="I3615" s="31" t="str">
        <f aca="false">IF(E3615="","",G3615*(E3615-E3614))</f>
        <v/>
      </c>
      <c r="J3615" s="32" t="str">
        <f aca="false">IF(E3615="","",IF((G3615-$B$14*E3615)&lt;0,"",(G3615-$B$14*E3615)))</f>
        <v/>
      </c>
      <c r="K3615" s="31" t="str">
        <f aca="false">IF(J3615="","",E3615*J3615*(E3615-E3614))</f>
        <v/>
      </c>
      <c r="L3615" s="31" t="str">
        <f aca="false">IF(J3615="","",J3615*(E3615-E3614))</f>
        <v/>
      </c>
      <c r="M3615" s="32"/>
    </row>
    <row r="3616" customFormat="false" ht="15" hidden="false" customHeight="false" outlineLevel="0" collapsed="false">
      <c r="E3616" s="30"/>
      <c r="F3616" s="30"/>
      <c r="G3616" s="31" t="str">
        <f aca="false">IF(E3616="","",F3616-$F$2)</f>
        <v/>
      </c>
      <c r="H3616" s="31" t="str">
        <f aca="false">IF(E3616="","",E3616*G3616*(E3616-E3615))</f>
        <v/>
      </c>
      <c r="I3616" s="31" t="str">
        <f aca="false">IF(E3616="","",G3616*(E3616-E3615))</f>
        <v/>
      </c>
      <c r="J3616" s="32" t="str">
        <f aca="false">IF(E3616="","",IF((G3616-$B$14*E3616)&lt;0,"",(G3616-$B$14*E3616)))</f>
        <v/>
      </c>
      <c r="K3616" s="31" t="str">
        <f aca="false">IF(J3616="","",E3616*J3616*(E3616-E3615))</f>
        <v/>
      </c>
      <c r="L3616" s="31" t="str">
        <f aca="false">IF(J3616="","",J3616*(E3616-E3615))</f>
        <v/>
      </c>
      <c r="M3616" s="32"/>
    </row>
    <row r="3617" customFormat="false" ht="15" hidden="false" customHeight="false" outlineLevel="0" collapsed="false">
      <c r="E3617" s="30"/>
      <c r="F3617" s="30"/>
      <c r="G3617" s="31" t="str">
        <f aca="false">IF(E3617="","",F3617-$F$2)</f>
        <v/>
      </c>
      <c r="H3617" s="31" t="str">
        <f aca="false">IF(E3617="","",E3617*G3617*(E3617-E3616))</f>
        <v/>
      </c>
      <c r="I3617" s="31" t="str">
        <f aca="false">IF(E3617="","",G3617*(E3617-E3616))</f>
        <v/>
      </c>
      <c r="J3617" s="32" t="str">
        <f aca="false">IF(E3617="","",IF((G3617-$B$14*E3617)&lt;0,"",(G3617-$B$14*E3617)))</f>
        <v/>
      </c>
      <c r="K3617" s="31" t="str">
        <f aca="false">IF(J3617="","",E3617*J3617*(E3617-E3616))</f>
        <v/>
      </c>
      <c r="L3617" s="31" t="str">
        <f aca="false">IF(J3617="","",J3617*(E3617-E3616))</f>
        <v/>
      </c>
      <c r="M3617" s="32"/>
    </row>
    <row r="3618" customFormat="false" ht="15" hidden="false" customHeight="false" outlineLevel="0" collapsed="false">
      <c r="E3618" s="30"/>
      <c r="F3618" s="30"/>
      <c r="G3618" s="31" t="str">
        <f aca="false">IF(E3618="","",F3618-$F$2)</f>
        <v/>
      </c>
      <c r="H3618" s="31" t="str">
        <f aca="false">IF(E3618="","",E3618*G3618*(E3618-E3617))</f>
        <v/>
      </c>
      <c r="I3618" s="31" t="str">
        <f aca="false">IF(E3618="","",G3618*(E3618-E3617))</f>
        <v/>
      </c>
      <c r="J3618" s="32" t="str">
        <f aca="false">IF(E3618="","",IF((G3618-$B$14*E3618)&lt;0,"",(G3618-$B$14*E3618)))</f>
        <v/>
      </c>
      <c r="K3618" s="31" t="str">
        <f aca="false">IF(J3618="","",E3618*J3618*(E3618-E3617))</f>
        <v/>
      </c>
      <c r="L3618" s="31" t="str">
        <f aca="false">IF(J3618="","",J3618*(E3618-E3617))</f>
        <v/>
      </c>
      <c r="M3618" s="32"/>
    </row>
    <row r="3619" customFormat="false" ht="15" hidden="false" customHeight="false" outlineLevel="0" collapsed="false">
      <c r="E3619" s="30"/>
      <c r="F3619" s="30"/>
      <c r="G3619" s="31" t="str">
        <f aca="false">IF(E3619="","",F3619-$F$2)</f>
        <v/>
      </c>
      <c r="H3619" s="31" t="str">
        <f aca="false">IF(E3619="","",E3619*G3619*(E3619-E3618))</f>
        <v/>
      </c>
      <c r="I3619" s="31" t="str">
        <f aca="false">IF(E3619="","",G3619*(E3619-E3618))</f>
        <v/>
      </c>
      <c r="J3619" s="32" t="str">
        <f aca="false">IF(E3619="","",IF((G3619-$B$14*E3619)&lt;0,"",(G3619-$B$14*E3619)))</f>
        <v/>
      </c>
      <c r="K3619" s="31" t="str">
        <f aca="false">IF(J3619="","",E3619*J3619*(E3619-E3618))</f>
        <v/>
      </c>
      <c r="L3619" s="31" t="str">
        <f aca="false">IF(J3619="","",J3619*(E3619-E3618))</f>
        <v/>
      </c>
      <c r="M3619" s="32"/>
    </row>
    <row r="3620" customFormat="false" ht="15" hidden="false" customHeight="false" outlineLevel="0" collapsed="false">
      <c r="E3620" s="30"/>
      <c r="F3620" s="30"/>
      <c r="G3620" s="31" t="str">
        <f aca="false">IF(E3620="","",F3620-$F$2)</f>
        <v/>
      </c>
      <c r="H3620" s="31" t="str">
        <f aca="false">IF(E3620="","",E3620*G3620*(E3620-E3619))</f>
        <v/>
      </c>
      <c r="I3620" s="31" t="str">
        <f aca="false">IF(E3620="","",G3620*(E3620-E3619))</f>
        <v/>
      </c>
      <c r="J3620" s="32" t="str">
        <f aca="false">IF(E3620="","",IF((G3620-$B$14*E3620)&lt;0,"",(G3620-$B$14*E3620)))</f>
        <v/>
      </c>
      <c r="K3620" s="31" t="str">
        <f aca="false">IF(J3620="","",E3620*J3620*(E3620-E3619))</f>
        <v/>
      </c>
      <c r="L3620" s="31" t="str">
        <f aca="false">IF(J3620="","",J3620*(E3620-E3619))</f>
        <v/>
      </c>
      <c r="M3620" s="32"/>
    </row>
    <row r="3621" customFormat="false" ht="15" hidden="false" customHeight="false" outlineLevel="0" collapsed="false">
      <c r="E3621" s="30"/>
      <c r="F3621" s="30"/>
      <c r="G3621" s="31" t="str">
        <f aca="false">IF(E3621="","",F3621-$F$2)</f>
        <v/>
      </c>
      <c r="H3621" s="31" t="str">
        <f aca="false">IF(E3621="","",E3621*G3621*(E3621-E3620))</f>
        <v/>
      </c>
      <c r="I3621" s="31" t="str">
        <f aca="false">IF(E3621="","",G3621*(E3621-E3620))</f>
        <v/>
      </c>
      <c r="J3621" s="32" t="str">
        <f aca="false">IF(E3621="","",IF((G3621-$B$14*E3621)&lt;0,"",(G3621-$B$14*E3621)))</f>
        <v/>
      </c>
      <c r="K3621" s="31" t="str">
        <f aca="false">IF(J3621="","",E3621*J3621*(E3621-E3620))</f>
        <v/>
      </c>
      <c r="L3621" s="31" t="str">
        <f aca="false">IF(J3621="","",J3621*(E3621-E3620))</f>
        <v/>
      </c>
      <c r="M3621" s="32"/>
    </row>
    <row r="3622" customFormat="false" ht="15" hidden="false" customHeight="false" outlineLevel="0" collapsed="false">
      <c r="E3622" s="30"/>
      <c r="F3622" s="30"/>
      <c r="G3622" s="31" t="str">
        <f aca="false">IF(E3622="","",F3622-$F$2)</f>
        <v/>
      </c>
      <c r="H3622" s="31" t="str">
        <f aca="false">IF(E3622="","",E3622*G3622*(E3622-E3621))</f>
        <v/>
      </c>
      <c r="I3622" s="31" t="str">
        <f aca="false">IF(E3622="","",G3622*(E3622-E3621))</f>
        <v/>
      </c>
      <c r="J3622" s="32" t="str">
        <f aca="false">IF(E3622="","",IF((G3622-$B$14*E3622)&lt;0,"",(G3622-$B$14*E3622)))</f>
        <v/>
      </c>
      <c r="K3622" s="31" t="str">
        <f aca="false">IF(J3622="","",E3622*J3622*(E3622-E3621))</f>
        <v/>
      </c>
      <c r="L3622" s="31" t="str">
        <f aca="false">IF(J3622="","",J3622*(E3622-E3621))</f>
        <v/>
      </c>
      <c r="M3622" s="32"/>
    </row>
    <row r="3623" customFormat="false" ht="15" hidden="false" customHeight="false" outlineLevel="0" collapsed="false">
      <c r="E3623" s="30"/>
      <c r="F3623" s="30"/>
      <c r="G3623" s="31" t="str">
        <f aca="false">IF(E3623="","",F3623-$F$2)</f>
        <v/>
      </c>
      <c r="H3623" s="31" t="str">
        <f aca="false">IF(E3623="","",E3623*G3623*(E3623-E3622))</f>
        <v/>
      </c>
      <c r="I3623" s="31" t="str">
        <f aca="false">IF(E3623="","",G3623*(E3623-E3622))</f>
        <v/>
      </c>
      <c r="J3623" s="32" t="str">
        <f aca="false">IF(E3623="","",IF((G3623-$B$14*E3623)&lt;0,"",(G3623-$B$14*E3623)))</f>
        <v/>
      </c>
      <c r="K3623" s="31" t="str">
        <f aca="false">IF(J3623="","",E3623*J3623*(E3623-E3622))</f>
        <v/>
      </c>
      <c r="L3623" s="31" t="str">
        <f aca="false">IF(J3623="","",J3623*(E3623-E3622))</f>
        <v/>
      </c>
      <c r="M3623" s="32"/>
    </row>
    <row r="3624" customFormat="false" ht="15" hidden="false" customHeight="false" outlineLevel="0" collapsed="false">
      <c r="E3624" s="30"/>
      <c r="F3624" s="30"/>
      <c r="G3624" s="31" t="str">
        <f aca="false">IF(E3624="","",F3624-$F$2)</f>
        <v/>
      </c>
      <c r="H3624" s="31" t="str">
        <f aca="false">IF(E3624="","",E3624*G3624*(E3624-E3623))</f>
        <v/>
      </c>
      <c r="I3624" s="31" t="str">
        <f aca="false">IF(E3624="","",G3624*(E3624-E3623))</f>
        <v/>
      </c>
      <c r="J3624" s="32" t="str">
        <f aca="false">IF(E3624="","",IF((G3624-$B$14*E3624)&lt;0,"",(G3624-$B$14*E3624)))</f>
        <v/>
      </c>
      <c r="K3624" s="31" t="str">
        <f aca="false">IF(J3624="","",E3624*J3624*(E3624-E3623))</f>
        <v/>
      </c>
      <c r="L3624" s="31" t="str">
        <f aca="false">IF(J3624="","",J3624*(E3624-E3623))</f>
        <v/>
      </c>
      <c r="M3624" s="32"/>
    </row>
    <row r="3625" customFormat="false" ht="15" hidden="false" customHeight="false" outlineLevel="0" collapsed="false">
      <c r="E3625" s="30"/>
      <c r="F3625" s="30"/>
      <c r="G3625" s="31" t="str">
        <f aca="false">IF(E3625="","",F3625-$F$2)</f>
        <v/>
      </c>
      <c r="H3625" s="31" t="str">
        <f aca="false">IF(E3625="","",E3625*G3625*(E3625-E3624))</f>
        <v/>
      </c>
      <c r="I3625" s="31" t="str">
        <f aca="false">IF(E3625="","",G3625*(E3625-E3624))</f>
        <v/>
      </c>
      <c r="J3625" s="32" t="str">
        <f aca="false">IF(E3625="","",IF((G3625-$B$14*E3625)&lt;0,"",(G3625-$B$14*E3625)))</f>
        <v/>
      </c>
      <c r="K3625" s="31" t="str">
        <f aca="false">IF(J3625="","",E3625*J3625*(E3625-E3624))</f>
        <v/>
      </c>
      <c r="L3625" s="31" t="str">
        <f aca="false">IF(J3625="","",J3625*(E3625-E3624))</f>
        <v/>
      </c>
      <c r="M3625" s="32"/>
    </row>
    <row r="3626" customFormat="false" ht="15" hidden="false" customHeight="false" outlineLevel="0" collapsed="false">
      <c r="E3626" s="30"/>
      <c r="F3626" s="30"/>
      <c r="G3626" s="31" t="str">
        <f aca="false">IF(E3626="","",F3626-$F$2)</f>
        <v/>
      </c>
      <c r="H3626" s="31" t="str">
        <f aca="false">IF(E3626="","",E3626*G3626*(E3626-E3625))</f>
        <v/>
      </c>
      <c r="I3626" s="31" t="str">
        <f aca="false">IF(E3626="","",G3626*(E3626-E3625))</f>
        <v/>
      </c>
      <c r="J3626" s="32" t="str">
        <f aca="false">IF(E3626="","",IF((G3626-$B$14*E3626)&lt;0,"",(G3626-$B$14*E3626)))</f>
        <v/>
      </c>
      <c r="K3626" s="31" t="str">
        <f aca="false">IF(J3626="","",E3626*J3626*(E3626-E3625))</f>
        <v/>
      </c>
      <c r="L3626" s="31" t="str">
        <f aca="false">IF(J3626="","",J3626*(E3626-E3625))</f>
        <v/>
      </c>
      <c r="M3626" s="32"/>
    </row>
    <row r="3627" customFormat="false" ht="15" hidden="false" customHeight="false" outlineLevel="0" collapsed="false">
      <c r="E3627" s="30"/>
      <c r="F3627" s="30"/>
      <c r="G3627" s="31" t="str">
        <f aca="false">IF(E3627="","",F3627-$F$2)</f>
        <v/>
      </c>
      <c r="H3627" s="31" t="str">
        <f aca="false">IF(E3627="","",E3627*G3627*(E3627-E3626))</f>
        <v/>
      </c>
      <c r="I3627" s="31" t="str">
        <f aca="false">IF(E3627="","",G3627*(E3627-E3626))</f>
        <v/>
      </c>
      <c r="J3627" s="32" t="str">
        <f aca="false">IF(E3627="","",IF((G3627-$B$14*E3627)&lt;0,"",(G3627-$B$14*E3627)))</f>
        <v/>
      </c>
      <c r="K3627" s="31" t="str">
        <f aca="false">IF(J3627="","",E3627*J3627*(E3627-E3626))</f>
        <v/>
      </c>
      <c r="L3627" s="31" t="str">
        <f aca="false">IF(J3627="","",J3627*(E3627-E3626))</f>
        <v/>
      </c>
      <c r="M3627" s="32"/>
    </row>
    <row r="3628" customFormat="false" ht="15" hidden="false" customHeight="false" outlineLevel="0" collapsed="false">
      <c r="E3628" s="30"/>
      <c r="F3628" s="30"/>
      <c r="G3628" s="31" t="str">
        <f aca="false">IF(E3628="","",F3628-$F$2)</f>
        <v/>
      </c>
      <c r="H3628" s="31" t="str">
        <f aca="false">IF(E3628="","",E3628*G3628*(E3628-E3627))</f>
        <v/>
      </c>
      <c r="I3628" s="31" t="str">
        <f aca="false">IF(E3628="","",G3628*(E3628-E3627))</f>
        <v/>
      </c>
      <c r="J3628" s="32" t="str">
        <f aca="false">IF(E3628="","",IF((G3628-$B$14*E3628)&lt;0,"",(G3628-$B$14*E3628)))</f>
        <v/>
      </c>
      <c r="K3628" s="31" t="str">
        <f aca="false">IF(J3628="","",E3628*J3628*(E3628-E3627))</f>
        <v/>
      </c>
      <c r="L3628" s="31" t="str">
        <f aca="false">IF(J3628="","",J3628*(E3628-E3627))</f>
        <v/>
      </c>
      <c r="M3628" s="32"/>
    </row>
    <row r="3629" customFormat="false" ht="15" hidden="false" customHeight="false" outlineLevel="0" collapsed="false">
      <c r="E3629" s="30"/>
      <c r="F3629" s="30"/>
      <c r="G3629" s="31" t="str">
        <f aca="false">IF(E3629="","",F3629-$F$2)</f>
        <v/>
      </c>
      <c r="H3629" s="31" t="str">
        <f aca="false">IF(E3629="","",E3629*G3629*(E3629-E3628))</f>
        <v/>
      </c>
      <c r="I3629" s="31" t="str">
        <f aca="false">IF(E3629="","",G3629*(E3629-E3628))</f>
        <v/>
      </c>
      <c r="J3629" s="32" t="str">
        <f aca="false">IF(E3629="","",IF((G3629-$B$14*E3629)&lt;0,"",(G3629-$B$14*E3629)))</f>
        <v/>
      </c>
      <c r="K3629" s="31" t="str">
        <f aca="false">IF(J3629="","",E3629*J3629*(E3629-E3628))</f>
        <v/>
      </c>
      <c r="L3629" s="31" t="str">
        <f aca="false">IF(J3629="","",J3629*(E3629-E3628))</f>
        <v/>
      </c>
      <c r="M3629" s="32"/>
    </row>
    <row r="3630" customFormat="false" ht="15" hidden="false" customHeight="false" outlineLevel="0" collapsed="false">
      <c r="E3630" s="30"/>
      <c r="F3630" s="30"/>
      <c r="G3630" s="31" t="str">
        <f aca="false">IF(E3630="","",F3630-$F$2)</f>
        <v/>
      </c>
      <c r="H3630" s="31" t="str">
        <f aca="false">IF(E3630="","",E3630*G3630*(E3630-E3629))</f>
        <v/>
      </c>
      <c r="I3630" s="31" t="str">
        <f aca="false">IF(E3630="","",G3630*(E3630-E3629))</f>
        <v/>
      </c>
      <c r="J3630" s="32" t="str">
        <f aca="false">IF(E3630="","",IF((G3630-$B$14*E3630)&lt;0,"",(G3630-$B$14*E3630)))</f>
        <v/>
      </c>
      <c r="K3630" s="31" t="str">
        <f aca="false">IF(J3630="","",E3630*J3630*(E3630-E3629))</f>
        <v/>
      </c>
      <c r="L3630" s="31" t="str">
        <f aca="false">IF(J3630="","",J3630*(E3630-E3629))</f>
        <v/>
      </c>
      <c r="M3630" s="32"/>
    </row>
    <row r="3631" customFormat="false" ht="15" hidden="false" customHeight="false" outlineLevel="0" collapsed="false">
      <c r="E3631" s="30"/>
      <c r="F3631" s="30"/>
      <c r="G3631" s="31" t="str">
        <f aca="false">IF(E3631="","",F3631-$F$2)</f>
        <v/>
      </c>
      <c r="H3631" s="31" t="str">
        <f aca="false">IF(E3631="","",E3631*G3631*(E3631-E3630))</f>
        <v/>
      </c>
      <c r="I3631" s="31" t="str">
        <f aca="false">IF(E3631="","",G3631*(E3631-E3630))</f>
        <v/>
      </c>
      <c r="J3631" s="32" t="str">
        <f aca="false">IF(E3631="","",IF((G3631-$B$14*E3631)&lt;0,"",(G3631-$B$14*E3631)))</f>
        <v/>
      </c>
      <c r="K3631" s="31" t="str">
        <f aca="false">IF(J3631="","",E3631*J3631*(E3631-E3630))</f>
        <v/>
      </c>
      <c r="L3631" s="31" t="str">
        <f aca="false">IF(J3631="","",J3631*(E3631-E3630))</f>
        <v/>
      </c>
      <c r="M3631" s="32"/>
    </row>
    <row r="3632" customFormat="false" ht="15" hidden="false" customHeight="false" outlineLevel="0" collapsed="false">
      <c r="E3632" s="30"/>
      <c r="F3632" s="30"/>
      <c r="G3632" s="31" t="str">
        <f aca="false">IF(E3632="","",F3632-$F$2)</f>
        <v/>
      </c>
      <c r="H3632" s="31" t="str">
        <f aca="false">IF(E3632="","",E3632*G3632*(E3632-E3631))</f>
        <v/>
      </c>
      <c r="I3632" s="31" t="str">
        <f aca="false">IF(E3632="","",G3632*(E3632-E3631))</f>
        <v/>
      </c>
      <c r="J3632" s="32" t="str">
        <f aca="false">IF(E3632="","",IF((G3632-$B$14*E3632)&lt;0,"",(G3632-$B$14*E3632)))</f>
        <v/>
      </c>
      <c r="K3632" s="31" t="str">
        <f aca="false">IF(J3632="","",E3632*J3632*(E3632-E3631))</f>
        <v/>
      </c>
      <c r="L3632" s="31" t="str">
        <f aca="false">IF(J3632="","",J3632*(E3632-E3631))</f>
        <v/>
      </c>
      <c r="M3632" s="32"/>
    </row>
    <row r="3633" customFormat="false" ht="15" hidden="false" customHeight="false" outlineLevel="0" collapsed="false">
      <c r="E3633" s="30"/>
      <c r="F3633" s="30"/>
      <c r="G3633" s="31" t="str">
        <f aca="false">IF(E3633="","",F3633-$F$2)</f>
        <v/>
      </c>
      <c r="H3633" s="31" t="str">
        <f aca="false">IF(E3633="","",E3633*G3633*(E3633-E3632))</f>
        <v/>
      </c>
      <c r="I3633" s="31" t="str">
        <f aca="false">IF(E3633="","",G3633*(E3633-E3632))</f>
        <v/>
      </c>
      <c r="J3633" s="32" t="str">
        <f aca="false">IF(E3633="","",IF((G3633-$B$14*E3633)&lt;0,"",(G3633-$B$14*E3633)))</f>
        <v/>
      </c>
      <c r="K3633" s="31" t="str">
        <f aca="false">IF(J3633="","",E3633*J3633*(E3633-E3632))</f>
        <v/>
      </c>
      <c r="L3633" s="31" t="str">
        <f aca="false">IF(J3633="","",J3633*(E3633-E3632))</f>
        <v/>
      </c>
      <c r="M3633" s="32"/>
    </row>
    <row r="3634" customFormat="false" ht="15" hidden="false" customHeight="false" outlineLevel="0" collapsed="false">
      <c r="E3634" s="30"/>
      <c r="F3634" s="30"/>
      <c r="G3634" s="31" t="str">
        <f aca="false">IF(E3634="","",F3634-$F$2)</f>
        <v/>
      </c>
      <c r="H3634" s="31" t="str">
        <f aca="false">IF(E3634="","",E3634*G3634*(E3634-E3633))</f>
        <v/>
      </c>
      <c r="I3634" s="31" t="str">
        <f aca="false">IF(E3634="","",G3634*(E3634-E3633))</f>
        <v/>
      </c>
      <c r="J3634" s="32" t="str">
        <f aca="false">IF(E3634="","",IF((G3634-$B$14*E3634)&lt;0,"",(G3634-$B$14*E3634)))</f>
        <v/>
      </c>
      <c r="K3634" s="31" t="str">
        <f aca="false">IF(J3634="","",E3634*J3634*(E3634-E3633))</f>
        <v/>
      </c>
      <c r="L3634" s="31" t="str">
        <f aca="false">IF(J3634="","",J3634*(E3634-E3633))</f>
        <v/>
      </c>
      <c r="M3634" s="32"/>
    </row>
    <row r="3635" customFormat="false" ht="15" hidden="false" customHeight="false" outlineLevel="0" collapsed="false">
      <c r="E3635" s="30"/>
      <c r="F3635" s="30"/>
      <c r="G3635" s="31" t="str">
        <f aca="false">IF(E3635="","",F3635-$F$2)</f>
        <v/>
      </c>
      <c r="H3635" s="31" t="str">
        <f aca="false">IF(E3635="","",E3635*G3635*(E3635-E3634))</f>
        <v/>
      </c>
      <c r="I3635" s="31" t="str">
        <f aca="false">IF(E3635="","",G3635*(E3635-E3634))</f>
        <v/>
      </c>
      <c r="J3635" s="32" t="str">
        <f aca="false">IF(E3635="","",IF((G3635-$B$14*E3635)&lt;0,"",(G3635-$B$14*E3635)))</f>
        <v/>
      </c>
      <c r="K3635" s="31" t="str">
        <f aca="false">IF(J3635="","",E3635*J3635*(E3635-E3634))</f>
        <v/>
      </c>
      <c r="L3635" s="31" t="str">
        <f aca="false">IF(J3635="","",J3635*(E3635-E3634))</f>
        <v/>
      </c>
      <c r="M3635" s="32"/>
    </row>
    <row r="3636" customFormat="false" ht="15" hidden="false" customHeight="false" outlineLevel="0" collapsed="false">
      <c r="E3636" s="30"/>
      <c r="F3636" s="30"/>
      <c r="G3636" s="31" t="str">
        <f aca="false">IF(E3636="","",F3636-$F$2)</f>
        <v/>
      </c>
      <c r="H3636" s="31" t="str">
        <f aca="false">IF(E3636="","",E3636*G3636*(E3636-E3635))</f>
        <v/>
      </c>
      <c r="I3636" s="31" t="str">
        <f aca="false">IF(E3636="","",G3636*(E3636-E3635))</f>
        <v/>
      </c>
      <c r="J3636" s="32" t="str">
        <f aca="false">IF(E3636="","",IF((G3636-$B$14*E3636)&lt;0,"",(G3636-$B$14*E3636)))</f>
        <v/>
      </c>
      <c r="K3636" s="31" t="str">
        <f aca="false">IF(J3636="","",E3636*J3636*(E3636-E3635))</f>
        <v/>
      </c>
      <c r="L3636" s="31" t="str">
        <f aca="false">IF(J3636="","",J3636*(E3636-E3635))</f>
        <v/>
      </c>
      <c r="M3636" s="32"/>
    </row>
    <row r="3637" customFormat="false" ht="15" hidden="false" customHeight="false" outlineLevel="0" collapsed="false">
      <c r="E3637" s="30"/>
      <c r="F3637" s="30"/>
      <c r="G3637" s="31" t="str">
        <f aca="false">IF(E3637="","",F3637-$F$2)</f>
        <v/>
      </c>
      <c r="H3637" s="31" t="str">
        <f aca="false">IF(E3637="","",E3637*G3637*(E3637-E3636))</f>
        <v/>
      </c>
      <c r="I3637" s="31" t="str">
        <f aca="false">IF(E3637="","",G3637*(E3637-E3636))</f>
        <v/>
      </c>
      <c r="J3637" s="32" t="str">
        <f aca="false">IF(E3637="","",IF((G3637-$B$14*E3637)&lt;0,"",(G3637-$B$14*E3637)))</f>
        <v/>
      </c>
      <c r="K3637" s="31" t="str">
        <f aca="false">IF(J3637="","",E3637*J3637*(E3637-E3636))</f>
        <v/>
      </c>
      <c r="L3637" s="31" t="str">
        <f aca="false">IF(J3637="","",J3637*(E3637-E3636))</f>
        <v/>
      </c>
      <c r="M3637" s="32"/>
    </row>
    <row r="3638" customFormat="false" ht="15" hidden="false" customHeight="false" outlineLevel="0" collapsed="false">
      <c r="E3638" s="30"/>
      <c r="F3638" s="30"/>
      <c r="G3638" s="31" t="str">
        <f aca="false">IF(E3638="","",F3638-$F$2)</f>
        <v/>
      </c>
      <c r="H3638" s="31" t="str">
        <f aca="false">IF(E3638="","",E3638*G3638*(E3638-E3637))</f>
        <v/>
      </c>
      <c r="I3638" s="31" t="str">
        <f aca="false">IF(E3638="","",G3638*(E3638-E3637))</f>
        <v/>
      </c>
      <c r="J3638" s="32" t="str">
        <f aca="false">IF(E3638="","",IF((G3638-$B$14*E3638)&lt;0,"",(G3638-$B$14*E3638)))</f>
        <v/>
      </c>
      <c r="K3638" s="31" t="str">
        <f aca="false">IF(J3638="","",E3638*J3638*(E3638-E3637))</f>
        <v/>
      </c>
      <c r="L3638" s="31" t="str">
        <f aca="false">IF(J3638="","",J3638*(E3638-E3637))</f>
        <v/>
      </c>
      <c r="M3638" s="32"/>
    </row>
    <row r="3639" customFormat="false" ht="15" hidden="false" customHeight="false" outlineLevel="0" collapsed="false">
      <c r="E3639" s="30"/>
      <c r="F3639" s="30"/>
      <c r="G3639" s="31" t="str">
        <f aca="false">IF(E3639="","",F3639-$F$2)</f>
        <v/>
      </c>
      <c r="H3639" s="31" t="str">
        <f aca="false">IF(E3639="","",E3639*G3639*(E3639-E3638))</f>
        <v/>
      </c>
      <c r="I3639" s="31" t="str">
        <f aca="false">IF(E3639="","",G3639*(E3639-E3638))</f>
        <v/>
      </c>
      <c r="J3639" s="32" t="str">
        <f aca="false">IF(E3639="","",IF((G3639-$B$14*E3639)&lt;0,"",(G3639-$B$14*E3639)))</f>
        <v/>
      </c>
      <c r="K3639" s="31" t="str">
        <f aca="false">IF(J3639="","",E3639*J3639*(E3639-E3638))</f>
        <v/>
      </c>
      <c r="L3639" s="31" t="str">
        <f aca="false">IF(J3639="","",J3639*(E3639-E3638))</f>
        <v/>
      </c>
      <c r="M3639" s="32"/>
    </row>
    <row r="3640" customFormat="false" ht="15" hidden="false" customHeight="false" outlineLevel="0" collapsed="false">
      <c r="E3640" s="30"/>
      <c r="F3640" s="30"/>
      <c r="G3640" s="31" t="str">
        <f aca="false">IF(E3640="","",F3640-$F$2)</f>
        <v/>
      </c>
      <c r="H3640" s="31" t="str">
        <f aca="false">IF(E3640="","",E3640*G3640*(E3640-E3639))</f>
        <v/>
      </c>
      <c r="I3640" s="31" t="str">
        <f aca="false">IF(E3640="","",G3640*(E3640-E3639))</f>
        <v/>
      </c>
      <c r="J3640" s="32" t="str">
        <f aca="false">IF(E3640="","",IF((G3640-$B$14*E3640)&lt;0,"",(G3640-$B$14*E3640)))</f>
        <v/>
      </c>
      <c r="K3640" s="31" t="str">
        <f aca="false">IF(J3640="","",E3640*J3640*(E3640-E3639))</f>
        <v/>
      </c>
      <c r="L3640" s="31" t="str">
        <f aca="false">IF(J3640="","",J3640*(E3640-E3639))</f>
        <v/>
      </c>
      <c r="M3640" s="32"/>
    </row>
    <row r="3641" customFormat="false" ht="15" hidden="false" customHeight="false" outlineLevel="0" collapsed="false">
      <c r="E3641" s="30"/>
      <c r="F3641" s="30"/>
      <c r="G3641" s="31" t="str">
        <f aca="false">IF(E3641="","",F3641-$F$2)</f>
        <v/>
      </c>
      <c r="H3641" s="31" t="str">
        <f aca="false">IF(E3641="","",E3641*G3641*(E3641-E3640))</f>
        <v/>
      </c>
      <c r="I3641" s="31" t="str">
        <f aca="false">IF(E3641="","",G3641*(E3641-E3640))</f>
        <v/>
      </c>
      <c r="J3641" s="32" t="str">
        <f aca="false">IF(E3641="","",IF((G3641-$B$14*E3641)&lt;0,"",(G3641-$B$14*E3641)))</f>
        <v/>
      </c>
      <c r="K3641" s="31" t="str">
        <f aca="false">IF(J3641="","",E3641*J3641*(E3641-E3640))</f>
        <v/>
      </c>
      <c r="L3641" s="31" t="str">
        <f aca="false">IF(J3641="","",J3641*(E3641-E3640))</f>
        <v/>
      </c>
      <c r="M3641" s="32"/>
    </row>
    <row r="3642" customFormat="false" ht="15" hidden="false" customHeight="false" outlineLevel="0" collapsed="false">
      <c r="E3642" s="30"/>
      <c r="F3642" s="30"/>
      <c r="G3642" s="31" t="str">
        <f aca="false">IF(E3642="","",F3642-$F$2)</f>
        <v/>
      </c>
      <c r="H3642" s="31" t="str">
        <f aca="false">IF(E3642="","",E3642*G3642*(E3642-E3641))</f>
        <v/>
      </c>
      <c r="I3642" s="31" t="str">
        <f aca="false">IF(E3642="","",G3642*(E3642-E3641))</f>
        <v/>
      </c>
      <c r="J3642" s="32" t="str">
        <f aca="false">IF(E3642="","",IF((G3642-$B$14*E3642)&lt;0,"",(G3642-$B$14*E3642)))</f>
        <v/>
      </c>
      <c r="K3642" s="31" t="str">
        <f aca="false">IF(J3642="","",E3642*J3642*(E3642-E3641))</f>
        <v/>
      </c>
      <c r="L3642" s="31" t="str">
        <f aca="false">IF(J3642="","",J3642*(E3642-E3641))</f>
        <v/>
      </c>
      <c r="M3642" s="32"/>
    </row>
    <row r="3643" customFormat="false" ht="15" hidden="false" customHeight="false" outlineLevel="0" collapsed="false">
      <c r="E3643" s="30"/>
      <c r="F3643" s="30"/>
      <c r="G3643" s="31" t="str">
        <f aca="false">IF(E3643="","",F3643-$F$2)</f>
        <v/>
      </c>
      <c r="H3643" s="31" t="str">
        <f aca="false">IF(E3643="","",E3643*G3643*(E3643-E3642))</f>
        <v/>
      </c>
      <c r="I3643" s="31" t="str">
        <f aca="false">IF(E3643="","",G3643*(E3643-E3642))</f>
        <v/>
      </c>
      <c r="J3643" s="32" t="str">
        <f aca="false">IF(E3643="","",IF((G3643-$B$14*E3643)&lt;0,"",(G3643-$B$14*E3643)))</f>
        <v/>
      </c>
      <c r="K3643" s="31" t="str">
        <f aca="false">IF(J3643="","",E3643*J3643*(E3643-E3642))</f>
        <v/>
      </c>
      <c r="L3643" s="31" t="str">
        <f aca="false">IF(J3643="","",J3643*(E3643-E3642))</f>
        <v/>
      </c>
      <c r="M3643" s="32"/>
    </row>
    <row r="3644" customFormat="false" ht="15" hidden="false" customHeight="false" outlineLevel="0" collapsed="false">
      <c r="E3644" s="30"/>
      <c r="F3644" s="30"/>
      <c r="G3644" s="31" t="str">
        <f aca="false">IF(E3644="","",F3644-$F$2)</f>
        <v/>
      </c>
      <c r="H3644" s="31" t="str">
        <f aca="false">IF(E3644="","",E3644*G3644*(E3644-E3643))</f>
        <v/>
      </c>
      <c r="I3644" s="31" t="str">
        <f aca="false">IF(E3644="","",G3644*(E3644-E3643))</f>
        <v/>
      </c>
      <c r="J3644" s="32" t="str">
        <f aca="false">IF(E3644="","",IF((G3644-$B$14*E3644)&lt;0,"",(G3644-$B$14*E3644)))</f>
        <v/>
      </c>
      <c r="K3644" s="31" t="str">
        <f aca="false">IF(J3644="","",E3644*J3644*(E3644-E3643))</f>
        <v/>
      </c>
      <c r="L3644" s="31" t="str">
        <f aca="false">IF(J3644="","",J3644*(E3644-E3643))</f>
        <v/>
      </c>
      <c r="M3644" s="32"/>
    </row>
    <row r="3645" customFormat="false" ht="15" hidden="false" customHeight="false" outlineLevel="0" collapsed="false">
      <c r="E3645" s="30"/>
      <c r="F3645" s="30"/>
      <c r="G3645" s="31" t="str">
        <f aca="false">IF(E3645="","",F3645-$F$2)</f>
        <v/>
      </c>
      <c r="H3645" s="31" t="str">
        <f aca="false">IF(E3645="","",E3645*G3645*(E3645-E3644))</f>
        <v/>
      </c>
      <c r="I3645" s="31" t="str">
        <f aca="false">IF(E3645="","",G3645*(E3645-E3644))</f>
        <v/>
      </c>
      <c r="J3645" s="32" t="str">
        <f aca="false">IF(E3645="","",IF((G3645-$B$14*E3645)&lt;0,"",(G3645-$B$14*E3645)))</f>
        <v/>
      </c>
      <c r="K3645" s="31" t="str">
        <f aca="false">IF(J3645="","",E3645*J3645*(E3645-E3644))</f>
        <v/>
      </c>
      <c r="L3645" s="31" t="str">
        <f aca="false">IF(J3645="","",J3645*(E3645-E3644))</f>
        <v/>
      </c>
      <c r="M3645" s="32"/>
    </row>
    <row r="3646" customFormat="false" ht="15" hidden="false" customHeight="false" outlineLevel="0" collapsed="false">
      <c r="E3646" s="30"/>
      <c r="F3646" s="30"/>
      <c r="G3646" s="31" t="str">
        <f aca="false">IF(E3646="","",F3646-$F$2)</f>
        <v/>
      </c>
      <c r="H3646" s="31" t="str">
        <f aca="false">IF(E3646="","",E3646*G3646*(E3646-E3645))</f>
        <v/>
      </c>
      <c r="I3646" s="31" t="str">
        <f aca="false">IF(E3646="","",G3646*(E3646-E3645))</f>
        <v/>
      </c>
      <c r="J3646" s="32" t="str">
        <f aca="false">IF(E3646="","",IF((G3646-$B$14*E3646)&lt;0,"",(G3646-$B$14*E3646)))</f>
        <v/>
      </c>
      <c r="K3646" s="31" t="str">
        <f aca="false">IF(J3646="","",E3646*J3646*(E3646-E3645))</f>
        <v/>
      </c>
      <c r="L3646" s="31" t="str">
        <f aca="false">IF(J3646="","",J3646*(E3646-E3645))</f>
        <v/>
      </c>
      <c r="M3646" s="32"/>
    </row>
    <row r="3647" customFormat="false" ht="15" hidden="false" customHeight="false" outlineLevel="0" collapsed="false">
      <c r="E3647" s="30"/>
      <c r="F3647" s="30"/>
      <c r="G3647" s="31" t="str">
        <f aca="false">IF(E3647="","",F3647-$F$2)</f>
        <v/>
      </c>
      <c r="H3647" s="31" t="str">
        <f aca="false">IF(E3647="","",E3647*G3647*(E3647-E3646))</f>
        <v/>
      </c>
      <c r="I3647" s="31" t="str">
        <f aca="false">IF(E3647="","",G3647*(E3647-E3646))</f>
        <v/>
      </c>
      <c r="J3647" s="32" t="str">
        <f aca="false">IF(E3647="","",IF((G3647-$B$14*E3647)&lt;0,"",(G3647-$B$14*E3647)))</f>
        <v/>
      </c>
      <c r="K3647" s="31" t="str">
        <f aca="false">IF(J3647="","",E3647*J3647*(E3647-E3646))</f>
        <v/>
      </c>
      <c r="L3647" s="31" t="str">
        <f aca="false">IF(J3647="","",J3647*(E3647-E3646))</f>
        <v/>
      </c>
      <c r="M3647" s="32"/>
    </row>
    <row r="3648" customFormat="false" ht="15" hidden="false" customHeight="false" outlineLevel="0" collapsed="false">
      <c r="E3648" s="30"/>
      <c r="F3648" s="30"/>
      <c r="G3648" s="31" t="str">
        <f aca="false">IF(E3648="","",F3648-$F$2)</f>
        <v/>
      </c>
      <c r="H3648" s="31" t="str">
        <f aca="false">IF(E3648="","",E3648*G3648*(E3648-E3647))</f>
        <v/>
      </c>
      <c r="I3648" s="31" t="str">
        <f aca="false">IF(E3648="","",G3648*(E3648-E3647))</f>
        <v/>
      </c>
      <c r="J3648" s="32" t="str">
        <f aca="false">IF(E3648="","",IF((G3648-$B$14*E3648)&lt;0,"",(G3648-$B$14*E3648)))</f>
        <v/>
      </c>
      <c r="K3648" s="31" t="str">
        <f aca="false">IF(J3648="","",E3648*J3648*(E3648-E3647))</f>
        <v/>
      </c>
      <c r="L3648" s="31" t="str">
        <f aca="false">IF(J3648="","",J3648*(E3648-E3647))</f>
        <v/>
      </c>
      <c r="M3648" s="32"/>
    </row>
    <row r="3649" customFormat="false" ht="15" hidden="false" customHeight="false" outlineLevel="0" collapsed="false">
      <c r="E3649" s="30"/>
      <c r="F3649" s="30"/>
      <c r="G3649" s="31" t="str">
        <f aca="false">IF(E3649="","",F3649-$F$2)</f>
        <v/>
      </c>
      <c r="H3649" s="31" t="str">
        <f aca="false">IF(E3649="","",E3649*G3649*(E3649-E3648))</f>
        <v/>
      </c>
      <c r="I3649" s="31" t="str">
        <f aca="false">IF(E3649="","",G3649*(E3649-E3648))</f>
        <v/>
      </c>
      <c r="J3649" s="32" t="str">
        <f aca="false">IF(E3649="","",IF((G3649-$B$14*E3649)&lt;0,"",(G3649-$B$14*E3649)))</f>
        <v/>
      </c>
      <c r="K3649" s="31" t="str">
        <f aca="false">IF(J3649="","",E3649*J3649*(E3649-E3648))</f>
        <v/>
      </c>
      <c r="L3649" s="31" t="str">
        <f aca="false">IF(J3649="","",J3649*(E3649-E3648))</f>
        <v/>
      </c>
      <c r="M3649" s="32"/>
    </row>
    <row r="3650" customFormat="false" ht="15" hidden="false" customHeight="false" outlineLevel="0" collapsed="false">
      <c r="E3650" s="30"/>
      <c r="F3650" s="30"/>
      <c r="G3650" s="31" t="str">
        <f aca="false">IF(E3650="","",F3650-$F$2)</f>
        <v/>
      </c>
      <c r="H3650" s="31" t="str">
        <f aca="false">IF(E3650="","",E3650*G3650*(E3650-E3649))</f>
        <v/>
      </c>
      <c r="I3650" s="31" t="str">
        <f aca="false">IF(E3650="","",G3650*(E3650-E3649))</f>
        <v/>
      </c>
      <c r="J3650" s="32" t="str">
        <f aca="false">IF(E3650="","",IF((G3650-$B$14*E3650)&lt;0,"",(G3650-$B$14*E3650)))</f>
        <v/>
      </c>
      <c r="K3650" s="31" t="str">
        <f aca="false">IF(J3650="","",E3650*J3650*(E3650-E3649))</f>
        <v/>
      </c>
      <c r="L3650" s="31" t="str">
        <f aca="false">IF(J3650="","",J3650*(E3650-E3649))</f>
        <v/>
      </c>
      <c r="M3650" s="32"/>
    </row>
    <row r="3651" customFormat="false" ht="15" hidden="false" customHeight="false" outlineLevel="0" collapsed="false">
      <c r="E3651" s="30"/>
      <c r="F3651" s="30"/>
      <c r="G3651" s="31" t="str">
        <f aca="false">IF(E3651="","",F3651-$F$2)</f>
        <v/>
      </c>
      <c r="H3651" s="31" t="str">
        <f aca="false">IF(E3651="","",E3651*G3651*(E3651-E3650))</f>
        <v/>
      </c>
      <c r="I3651" s="31" t="str">
        <f aca="false">IF(E3651="","",G3651*(E3651-E3650))</f>
        <v/>
      </c>
      <c r="J3651" s="32" t="str">
        <f aca="false">IF(E3651="","",IF((G3651-$B$14*E3651)&lt;0,"",(G3651-$B$14*E3651)))</f>
        <v/>
      </c>
      <c r="K3651" s="31" t="str">
        <f aca="false">IF(J3651="","",E3651*J3651*(E3651-E3650))</f>
        <v/>
      </c>
      <c r="L3651" s="31" t="str">
        <f aca="false">IF(J3651="","",J3651*(E3651-E3650))</f>
        <v/>
      </c>
      <c r="M3651" s="32"/>
    </row>
    <row r="3652" customFormat="false" ht="15" hidden="false" customHeight="false" outlineLevel="0" collapsed="false">
      <c r="E3652" s="30"/>
      <c r="F3652" s="30"/>
      <c r="G3652" s="31" t="str">
        <f aca="false">IF(E3652="","",F3652-$F$2)</f>
        <v/>
      </c>
      <c r="H3652" s="31" t="str">
        <f aca="false">IF(E3652="","",E3652*G3652*(E3652-E3651))</f>
        <v/>
      </c>
      <c r="I3652" s="31" t="str">
        <f aca="false">IF(E3652="","",G3652*(E3652-E3651))</f>
        <v/>
      </c>
      <c r="J3652" s="32" t="str">
        <f aca="false">IF(E3652="","",IF((G3652-$B$14*E3652)&lt;0,"",(G3652-$B$14*E3652)))</f>
        <v/>
      </c>
      <c r="K3652" s="31" t="str">
        <f aca="false">IF(J3652="","",E3652*J3652*(E3652-E3651))</f>
        <v/>
      </c>
      <c r="L3652" s="31" t="str">
        <f aca="false">IF(J3652="","",J3652*(E3652-E3651))</f>
        <v/>
      </c>
      <c r="M3652" s="32"/>
    </row>
    <row r="3653" customFormat="false" ht="15" hidden="false" customHeight="false" outlineLevel="0" collapsed="false">
      <c r="E3653" s="30"/>
      <c r="F3653" s="30"/>
      <c r="G3653" s="31" t="str">
        <f aca="false">IF(E3653="","",F3653-$F$2)</f>
        <v/>
      </c>
      <c r="H3653" s="31" t="str">
        <f aca="false">IF(E3653="","",E3653*G3653*(E3653-E3652))</f>
        <v/>
      </c>
      <c r="I3653" s="31" t="str">
        <f aca="false">IF(E3653="","",G3653*(E3653-E3652))</f>
        <v/>
      </c>
      <c r="J3653" s="32" t="str">
        <f aca="false">IF(E3653="","",IF((G3653-$B$14*E3653)&lt;0,"",(G3653-$B$14*E3653)))</f>
        <v/>
      </c>
      <c r="K3653" s="31" t="str">
        <f aca="false">IF(J3653="","",E3653*J3653*(E3653-E3652))</f>
        <v/>
      </c>
      <c r="L3653" s="31" t="str">
        <f aca="false">IF(J3653="","",J3653*(E3653-E3652))</f>
        <v/>
      </c>
      <c r="M3653" s="32"/>
    </row>
    <row r="3654" customFormat="false" ht="15" hidden="false" customHeight="false" outlineLevel="0" collapsed="false">
      <c r="E3654" s="30"/>
      <c r="F3654" s="30"/>
      <c r="G3654" s="31" t="str">
        <f aca="false">IF(E3654="","",F3654-$F$2)</f>
        <v/>
      </c>
      <c r="H3654" s="31" t="str">
        <f aca="false">IF(E3654="","",E3654*G3654*(E3654-E3653))</f>
        <v/>
      </c>
      <c r="I3654" s="31" t="str">
        <f aca="false">IF(E3654="","",G3654*(E3654-E3653))</f>
        <v/>
      </c>
      <c r="J3654" s="32" t="str">
        <f aca="false">IF(E3654="","",IF((G3654-$B$14*E3654)&lt;0,"",(G3654-$B$14*E3654)))</f>
        <v/>
      </c>
      <c r="K3654" s="31" t="str">
        <f aca="false">IF(J3654="","",E3654*J3654*(E3654-E3653))</f>
        <v/>
      </c>
      <c r="L3654" s="31" t="str">
        <f aca="false">IF(J3654="","",J3654*(E3654-E3653))</f>
        <v/>
      </c>
      <c r="M3654" s="32"/>
    </row>
    <row r="3655" customFormat="false" ht="15" hidden="false" customHeight="false" outlineLevel="0" collapsed="false">
      <c r="E3655" s="30"/>
      <c r="F3655" s="30"/>
      <c r="G3655" s="31" t="str">
        <f aca="false">IF(E3655="","",F3655-$F$2)</f>
        <v/>
      </c>
      <c r="H3655" s="31" t="str">
        <f aca="false">IF(E3655="","",E3655*G3655*(E3655-E3654))</f>
        <v/>
      </c>
      <c r="I3655" s="31" t="str">
        <f aca="false">IF(E3655="","",G3655*(E3655-E3654))</f>
        <v/>
      </c>
      <c r="J3655" s="32" t="str">
        <f aca="false">IF(E3655="","",IF((G3655-$B$14*E3655)&lt;0,"",(G3655-$B$14*E3655)))</f>
        <v/>
      </c>
      <c r="K3655" s="31" t="str">
        <f aca="false">IF(J3655="","",E3655*J3655*(E3655-E3654))</f>
        <v/>
      </c>
      <c r="L3655" s="31" t="str">
        <f aca="false">IF(J3655="","",J3655*(E3655-E3654))</f>
        <v/>
      </c>
      <c r="M3655" s="32"/>
    </row>
    <row r="3656" customFormat="false" ht="15" hidden="false" customHeight="false" outlineLevel="0" collapsed="false">
      <c r="E3656" s="30"/>
      <c r="F3656" s="30"/>
      <c r="G3656" s="31" t="str">
        <f aca="false">IF(E3656="","",F3656-$F$2)</f>
        <v/>
      </c>
      <c r="H3656" s="31" t="str">
        <f aca="false">IF(E3656="","",E3656*G3656*(E3656-E3655))</f>
        <v/>
      </c>
      <c r="I3656" s="31" t="str">
        <f aca="false">IF(E3656="","",G3656*(E3656-E3655))</f>
        <v/>
      </c>
      <c r="J3656" s="32" t="str">
        <f aca="false">IF(E3656="","",IF((G3656-$B$14*E3656)&lt;0,"",(G3656-$B$14*E3656)))</f>
        <v/>
      </c>
      <c r="K3656" s="31" t="str">
        <f aca="false">IF(J3656="","",E3656*J3656*(E3656-E3655))</f>
        <v/>
      </c>
      <c r="L3656" s="31" t="str">
        <f aca="false">IF(J3656="","",J3656*(E3656-E3655))</f>
        <v/>
      </c>
      <c r="M3656" s="32"/>
    </row>
    <row r="3657" customFormat="false" ht="15" hidden="false" customHeight="false" outlineLevel="0" collapsed="false">
      <c r="E3657" s="30"/>
      <c r="F3657" s="30"/>
      <c r="G3657" s="31" t="str">
        <f aca="false">IF(E3657="","",F3657-$F$2)</f>
        <v/>
      </c>
      <c r="H3657" s="31" t="str">
        <f aca="false">IF(E3657="","",E3657*G3657*(E3657-E3656))</f>
        <v/>
      </c>
      <c r="I3657" s="31" t="str">
        <f aca="false">IF(E3657="","",G3657*(E3657-E3656))</f>
        <v/>
      </c>
      <c r="J3657" s="32" t="str">
        <f aca="false">IF(E3657="","",IF((G3657-$B$14*E3657)&lt;0,"",(G3657-$B$14*E3657)))</f>
        <v/>
      </c>
      <c r="K3657" s="31" t="str">
        <f aca="false">IF(J3657="","",E3657*J3657*(E3657-E3656))</f>
        <v/>
      </c>
      <c r="L3657" s="31" t="str">
        <f aca="false">IF(J3657="","",J3657*(E3657-E3656))</f>
        <v/>
      </c>
      <c r="M3657" s="32"/>
    </row>
    <row r="3658" customFormat="false" ht="15" hidden="false" customHeight="false" outlineLevel="0" collapsed="false">
      <c r="E3658" s="30"/>
      <c r="F3658" s="30"/>
      <c r="G3658" s="31" t="str">
        <f aca="false">IF(E3658="","",F3658-$F$2)</f>
        <v/>
      </c>
      <c r="H3658" s="31" t="str">
        <f aca="false">IF(E3658="","",E3658*G3658*(E3658-E3657))</f>
        <v/>
      </c>
      <c r="I3658" s="31" t="str">
        <f aca="false">IF(E3658="","",G3658*(E3658-E3657))</f>
        <v/>
      </c>
      <c r="J3658" s="32" t="str">
        <f aca="false">IF(E3658="","",IF((G3658-$B$14*E3658)&lt;0,"",(G3658-$B$14*E3658)))</f>
        <v/>
      </c>
      <c r="K3658" s="31" t="str">
        <f aca="false">IF(J3658="","",E3658*J3658*(E3658-E3657))</f>
        <v/>
      </c>
      <c r="L3658" s="31" t="str">
        <f aca="false">IF(J3658="","",J3658*(E3658-E3657))</f>
        <v/>
      </c>
      <c r="M3658" s="32"/>
    </row>
    <row r="3659" customFormat="false" ht="15" hidden="false" customHeight="false" outlineLevel="0" collapsed="false">
      <c r="E3659" s="30"/>
      <c r="F3659" s="30"/>
      <c r="G3659" s="31" t="str">
        <f aca="false">IF(E3659="","",F3659-$F$2)</f>
        <v/>
      </c>
      <c r="H3659" s="31" t="str">
        <f aca="false">IF(E3659="","",E3659*G3659*(E3659-E3658))</f>
        <v/>
      </c>
      <c r="I3659" s="31" t="str">
        <f aca="false">IF(E3659="","",G3659*(E3659-E3658))</f>
        <v/>
      </c>
      <c r="J3659" s="32" t="str">
        <f aca="false">IF(E3659="","",IF((G3659-$B$14*E3659)&lt;0,"",(G3659-$B$14*E3659)))</f>
        <v/>
      </c>
      <c r="K3659" s="31" t="str">
        <f aca="false">IF(J3659="","",E3659*J3659*(E3659-E3658))</f>
        <v/>
      </c>
      <c r="L3659" s="31" t="str">
        <f aca="false">IF(J3659="","",J3659*(E3659-E3658))</f>
        <v/>
      </c>
      <c r="M3659" s="32"/>
    </row>
    <row r="3660" customFormat="false" ht="15" hidden="false" customHeight="false" outlineLevel="0" collapsed="false">
      <c r="E3660" s="30"/>
      <c r="F3660" s="30"/>
      <c r="G3660" s="31" t="str">
        <f aca="false">IF(E3660="","",F3660-$F$2)</f>
        <v/>
      </c>
      <c r="H3660" s="31" t="str">
        <f aca="false">IF(E3660="","",E3660*G3660*(E3660-E3659))</f>
        <v/>
      </c>
      <c r="I3660" s="31" t="str">
        <f aca="false">IF(E3660="","",G3660*(E3660-E3659))</f>
        <v/>
      </c>
      <c r="J3660" s="32" t="str">
        <f aca="false">IF(E3660="","",IF((G3660-$B$14*E3660)&lt;0,"",(G3660-$B$14*E3660)))</f>
        <v/>
      </c>
      <c r="K3660" s="31" t="str">
        <f aca="false">IF(J3660="","",E3660*J3660*(E3660-E3659))</f>
        <v/>
      </c>
      <c r="L3660" s="31" t="str">
        <f aca="false">IF(J3660="","",J3660*(E3660-E3659))</f>
        <v/>
      </c>
      <c r="M3660" s="32"/>
    </row>
    <row r="3661" customFormat="false" ht="15" hidden="false" customHeight="false" outlineLevel="0" collapsed="false">
      <c r="E3661" s="30"/>
      <c r="F3661" s="30"/>
      <c r="G3661" s="31" t="str">
        <f aca="false">IF(E3661="","",F3661-$F$2)</f>
        <v/>
      </c>
      <c r="H3661" s="31" t="str">
        <f aca="false">IF(E3661="","",E3661*G3661*(E3661-E3660))</f>
        <v/>
      </c>
      <c r="I3661" s="31" t="str">
        <f aca="false">IF(E3661="","",G3661*(E3661-E3660))</f>
        <v/>
      </c>
      <c r="J3661" s="32" t="str">
        <f aca="false">IF(E3661="","",IF((G3661-$B$14*E3661)&lt;0,"",(G3661-$B$14*E3661)))</f>
        <v/>
      </c>
      <c r="K3661" s="31" t="str">
        <f aca="false">IF(J3661="","",E3661*J3661*(E3661-E3660))</f>
        <v/>
      </c>
      <c r="L3661" s="31" t="str">
        <f aca="false">IF(J3661="","",J3661*(E3661-E3660))</f>
        <v/>
      </c>
      <c r="M3661" s="32"/>
    </row>
    <row r="3662" customFormat="false" ht="15" hidden="false" customHeight="false" outlineLevel="0" collapsed="false">
      <c r="E3662" s="30"/>
      <c r="F3662" s="30"/>
      <c r="G3662" s="31" t="str">
        <f aca="false">IF(E3662="","",F3662-$F$2)</f>
        <v/>
      </c>
      <c r="H3662" s="31" t="str">
        <f aca="false">IF(E3662="","",E3662*G3662*(E3662-E3661))</f>
        <v/>
      </c>
      <c r="I3662" s="31" t="str">
        <f aca="false">IF(E3662="","",G3662*(E3662-E3661))</f>
        <v/>
      </c>
      <c r="J3662" s="32" t="str">
        <f aca="false">IF(E3662="","",IF((G3662-$B$14*E3662)&lt;0,"",(G3662-$B$14*E3662)))</f>
        <v/>
      </c>
      <c r="K3662" s="31" t="str">
        <f aca="false">IF(J3662="","",E3662*J3662*(E3662-E3661))</f>
        <v/>
      </c>
      <c r="L3662" s="31" t="str">
        <f aca="false">IF(J3662="","",J3662*(E3662-E3661))</f>
        <v/>
      </c>
      <c r="M3662" s="32"/>
    </row>
    <row r="3663" customFormat="false" ht="15" hidden="false" customHeight="false" outlineLevel="0" collapsed="false">
      <c r="E3663" s="30"/>
      <c r="F3663" s="30"/>
      <c r="G3663" s="31" t="str">
        <f aca="false">IF(E3663="","",F3663-$F$2)</f>
        <v/>
      </c>
      <c r="H3663" s="31" t="str">
        <f aca="false">IF(E3663="","",E3663*G3663*(E3663-E3662))</f>
        <v/>
      </c>
      <c r="I3663" s="31" t="str">
        <f aca="false">IF(E3663="","",G3663*(E3663-E3662))</f>
        <v/>
      </c>
      <c r="J3663" s="32" t="str">
        <f aca="false">IF(E3663="","",IF((G3663-$B$14*E3663)&lt;0,"",(G3663-$B$14*E3663)))</f>
        <v/>
      </c>
      <c r="K3663" s="31" t="str">
        <f aca="false">IF(J3663="","",E3663*J3663*(E3663-E3662))</f>
        <v/>
      </c>
      <c r="L3663" s="31" t="str">
        <f aca="false">IF(J3663="","",J3663*(E3663-E3662))</f>
        <v/>
      </c>
      <c r="M3663" s="32"/>
    </row>
    <row r="3664" customFormat="false" ht="15" hidden="false" customHeight="false" outlineLevel="0" collapsed="false">
      <c r="E3664" s="30"/>
      <c r="F3664" s="30"/>
      <c r="G3664" s="31" t="str">
        <f aca="false">IF(E3664="","",F3664-$F$2)</f>
        <v/>
      </c>
      <c r="H3664" s="31" t="str">
        <f aca="false">IF(E3664="","",E3664*G3664*(E3664-E3663))</f>
        <v/>
      </c>
      <c r="I3664" s="31" t="str">
        <f aca="false">IF(E3664="","",G3664*(E3664-E3663))</f>
        <v/>
      </c>
      <c r="J3664" s="32" t="str">
        <f aca="false">IF(E3664="","",IF((G3664-$B$14*E3664)&lt;0,"",(G3664-$B$14*E3664)))</f>
        <v/>
      </c>
      <c r="K3664" s="31" t="str">
        <f aca="false">IF(J3664="","",E3664*J3664*(E3664-E3663))</f>
        <v/>
      </c>
      <c r="L3664" s="31" t="str">
        <f aca="false">IF(J3664="","",J3664*(E3664-E3663))</f>
        <v/>
      </c>
      <c r="M3664" s="32"/>
    </row>
    <row r="3665" customFormat="false" ht="15" hidden="false" customHeight="false" outlineLevel="0" collapsed="false">
      <c r="E3665" s="30"/>
      <c r="F3665" s="30"/>
      <c r="G3665" s="31" t="str">
        <f aca="false">IF(E3665="","",F3665-$F$2)</f>
        <v/>
      </c>
      <c r="H3665" s="31" t="str">
        <f aca="false">IF(E3665="","",E3665*G3665*(E3665-E3664))</f>
        <v/>
      </c>
      <c r="I3665" s="31" t="str">
        <f aca="false">IF(E3665="","",G3665*(E3665-E3664))</f>
        <v/>
      </c>
      <c r="J3665" s="32" t="str">
        <f aca="false">IF(E3665="","",IF((G3665-$B$14*E3665)&lt;0,"",(G3665-$B$14*E3665)))</f>
        <v/>
      </c>
      <c r="K3665" s="31" t="str">
        <f aca="false">IF(J3665="","",E3665*J3665*(E3665-E3664))</f>
        <v/>
      </c>
      <c r="L3665" s="31" t="str">
        <f aca="false">IF(J3665="","",J3665*(E3665-E3664))</f>
        <v/>
      </c>
      <c r="M3665" s="32"/>
    </row>
    <row r="3666" customFormat="false" ht="15" hidden="false" customHeight="false" outlineLevel="0" collapsed="false">
      <c r="E3666" s="30"/>
      <c r="F3666" s="30"/>
      <c r="G3666" s="31" t="str">
        <f aca="false">IF(E3666="","",F3666-$F$2)</f>
        <v/>
      </c>
      <c r="H3666" s="31" t="str">
        <f aca="false">IF(E3666="","",E3666*G3666*(E3666-E3665))</f>
        <v/>
      </c>
      <c r="I3666" s="31" t="str">
        <f aca="false">IF(E3666="","",G3666*(E3666-E3665))</f>
        <v/>
      </c>
      <c r="J3666" s="32" t="str">
        <f aca="false">IF(E3666="","",IF((G3666-$B$14*E3666)&lt;0,"",(G3666-$B$14*E3666)))</f>
        <v/>
      </c>
      <c r="K3666" s="31" t="str">
        <f aca="false">IF(J3666="","",E3666*J3666*(E3666-E3665))</f>
        <v/>
      </c>
      <c r="L3666" s="31" t="str">
        <f aca="false">IF(J3666="","",J3666*(E3666-E3665))</f>
        <v/>
      </c>
      <c r="M3666" s="32"/>
    </row>
    <row r="3667" customFormat="false" ht="15" hidden="false" customHeight="false" outlineLevel="0" collapsed="false">
      <c r="E3667" s="30"/>
      <c r="F3667" s="30"/>
      <c r="G3667" s="31" t="str">
        <f aca="false">IF(E3667="","",F3667-$F$2)</f>
        <v/>
      </c>
      <c r="H3667" s="31" t="str">
        <f aca="false">IF(E3667="","",E3667*G3667*(E3667-E3666))</f>
        <v/>
      </c>
      <c r="I3667" s="31" t="str">
        <f aca="false">IF(E3667="","",G3667*(E3667-E3666))</f>
        <v/>
      </c>
      <c r="J3667" s="32" t="str">
        <f aca="false">IF(E3667="","",IF((G3667-$B$14*E3667)&lt;0,"",(G3667-$B$14*E3667)))</f>
        <v/>
      </c>
      <c r="K3667" s="31" t="str">
        <f aca="false">IF(J3667="","",E3667*J3667*(E3667-E3666))</f>
        <v/>
      </c>
      <c r="L3667" s="31" t="str">
        <f aca="false">IF(J3667="","",J3667*(E3667-E3666))</f>
        <v/>
      </c>
      <c r="M3667" s="32"/>
    </row>
    <row r="3668" customFormat="false" ht="15" hidden="false" customHeight="false" outlineLevel="0" collapsed="false">
      <c r="E3668" s="30"/>
      <c r="F3668" s="30"/>
      <c r="G3668" s="31" t="str">
        <f aca="false">IF(E3668="","",F3668-$F$2)</f>
        <v/>
      </c>
      <c r="H3668" s="31" t="str">
        <f aca="false">IF(E3668="","",E3668*G3668*(E3668-E3667))</f>
        <v/>
      </c>
      <c r="I3668" s="31" t="str">
        <f aca="false">IF(E3668="","",G3668*(E3668-E3667))</f>
        <v/>
      </c>
      <c r="J3668" s="32" t="str">
        <f aca="false">IF(E3668="","",IF((G3668-$B$14*E3668)&lt;0,"",(G3668-$B$14*E3668)))</f>
        <v/>
      </c>
      <c r="K3668" s="31" t="str">
        <f aca="false">IF(J3668="","",E3668*J3668*(E3668-E3667))</f>
        <v/>
      </c>
      <c r="L3668" s="31" t="str">
        <f aca="false">IF(J3668="","",J3668*(E3668-E3667))</f>
        <v/>
      </c>
      <c r="M3668" s="32"/>
    </row>
    <row r="3669" customFormat="false" ht="15" hidden="false" customHeight="false" outlineLevel="0" collapsed="false">
      <c r="E3669" s="30"/>
      <c r="F3669" s="30"/>
      <c r="G3669" s="31" t="str">
        <f aca="false">IF(E3669="","",F3669-$F$2)</f>
        <v/>
      </c>
      <c r="H3669" s="31" t="str">
        <f aca="false">IF(E3669="","",E3669*G3669*(E3669-E3668))</f>
        <v/>
      </c>
      <c r="I3669" s="31" t="str">
        <f aca="false">IF(E3669="","",G3669*(E3669-E3668))</f>
        <v/>
      </c>
      <c r="J3669" s="32" t="str">
        <f aca="false">IF(E3669="","",IF((G3669-$B$14*E3669)&lt;0,"",(G3669-$B$14*E3669)))</f>
        <v/>
      </c>
      <c r="K3669" s="31" t="str">
        <f aca="false">IF(J3669="","",E3669*J3669*(E3669-E3668))</f>
        <v/>
      </c>
      <c r="L3669" s="31" t="str">
        <f aca="false">IF(J3669="","",J3669*(E3669-E3668))</f>
        <v/>
      </c>
      <c r="M3669" s="32"/>
    </row>
    <row r="3670" customFormat="false" ht="15" hidden="false" customHeight="false" outlineLevel="0" collapsed="false">
      <c r="E3670" s="30"/>
      <c r="F3670" s="30"/>
      <c r="G3670" s="31" t="str">
        <f aca="false">IF(E3670="","",F3670-$F$2)</f>
        <v/>
      </c>
      <c r="H3670" s="31" t="str">
        <f aca="false">IF(E3670="","",E3670*G3670*(E3670-E3669))</f>
        <v/>
      </c>
      <c r="I3670" s="31" t="str">
        <f aca="false">IF(E3670="","",G3670*(E3670-E3669))</f>
        <v/>
      </c>
      <c r="J3670" s="32" t="str">
        <f aca="false">IF(E3670="","",IF((G3670-$B$14*E3670)&lt;0,"",(G3670-$B$14*E3670)))</f>
        <v/>
      </c>
      <c r="K3670" s="31" t="str">
        <f aca="false">IF(J3670="","",E3670*J3670*(E3670-E3669))</f>
        <v/>
      </c>
      <c r="L3670" s="31" t="str">
        <f aca="false">IF(J3670="","",J3670*(E3670-E3669))</f>
        <v/>
      </c>
      <c r="M3670" s="32"/>
    </row>
    <row r="3671" customFormat="false" ht="15" hidden="false" customHeight="false" outlineLevel="0" collapsed="false">
      <c r="E3671" s="30"/>
      <c r="F3671" s="30"/>
      <c r="G3671" s="31" t="str">
        <f aca="false">IF(E3671="","",F3671-$F$2)</f>
        <v/>
      </c>
      <c r="H3671" s="31" t="str">
        <f aca="false">IF(E3671="","",E3671*G3671*(E3671-E3670))</f>
        <v/>
      </c>
      <c r="I3671" s="31" t="str">
        <f aca="false">IF(E3671="","",G3671*(E3671-E3670))</f>
        <v/>
      </c>
      <c r="J3671" s="32" t="str">
        <f aca="false">IF(E3671="","",IF((G3671-$B$14*E3671)&lt;0,"",(G3671-$B$14*E3671)))</f>
        <v/>
      </c>
      <c r="K3671" s="31" t="str">
        <f aca="false">IF(J3671="","",E3671*J3671*(E3671-E3670))</f>
        <v/>
      </c>
      <c r="L3671" s="31" t="str">
        <f aca="false">IF(J3671="","",J3671*(E3671-E3670))</f>
        <v/>
      </c>
      <c r="M3671" s="32"/>
    </row>
    <row r="3672" customFormat="false" ht="15" hidden="false" customHeight="false" outlineLevel="0" collapsed="false">
      <c r="E3672" s="30"/>
      <c r="F3672" s="30"/>
      <c r="G3672" s="31" t="str">
        <f aca="false">IF(E3672="","",F3672-$F$2)</f>
        <v/>
      </c>
      <c r="H3672" s="31" t="str">
        <f aca="false">IF(E3672="","",E3672*G3672*(E3672-E3671))</f>
        <v/>
      </c>
      <c r="I3672" s="31" t="str">
        <f aca="false">IF(E3672="","",G3672*(E3672-E3671))</f>
        <v/>
      </c>
      <c r="J3672" s="32" t="str">
        <f aca="false">IF(E3672="","",IF((G3672-$B$14*E3672)&lt;0,"",(G3672-$B$14*E3672)))</f>
        <v/>
      </c>
      <c r="K3672" s="31" t="str">
        <f aca="false">IF(J3672="","",E3672*J3672*(E3672-E3671))</f>
        <v/>
      </c>
      <c r="L3672" s="31" t="str">
        <f aca="false">IF(J3672="","",J3672*(E3672-E3671))</f>
        <v/>
      </c>
      <c r="M3672" s="32"/>
    </row>
    <row r="3673" customFormat="false" ht="15" hidden="false" customHeight="false" outlineLevel="0" collapsed="false">
      <c r="E3673" s="30"/>
      <c r="F3673" s="30"/>
      <c r="G3673" s="31" t="str">
        <f aca="false">IF(E3673="","",F3673-$F$2)</f>
        <v/>
      </c>
      <c r="H3673" s="31" t="str">
        <f aca="false">IF(E3673="","",E3673*G3673*(E3673-E3672))</f>
        <v/>
      </c>
      <c r="I3673" s="31" t="str">
        <f aca="false">IF(E3673="","",G3673*(E3673-E3672))</f>
        <v/>
      </c>
      <c r="J3673" s="32" t="str">
        <f aca="false">IF(E3673="","",IF((G3673-$B$14*E3673)&lt;0,"",(G3673-$B$14*E3673)))</f>
        <v/>
      </c>
      <c r="K3673" s="31" t="str">
        <f aca="false">IF(J3673="","",E3673*J3673*(E3673-E3672))</f>
        <v/>
      </c>
      <c r="L3673" s="31" t="str">
        <f aca="false">IF(J3673="","",J3673*(E3673-E3672))</f>
        <v/>
      </c>
      <c r="M3673" s="32"/>
    </row>
    <row r="3674" customFormat="false" ht="15" hidden="false" customHeight="false" outlineLevel="0" collapsed="false">
      <c r="E3674" s="30"/>
      <c r="F3674" s="30"/>
      <c r="G3674" s="31" t="str">
        <f aca="false">IF(E3674="","",F3674-$F$2)</f>
        <v/>
      </c>
      <c r="H3674" s="31" t="str">
        <f aca="false">IF(E3674="","",E3674*G3674*(E3674-E3673))</f>
        <v/>
      </c>
      <c r="I3674" s="31" t="str">
        <f aca="false">IF(E3674="","",G3674*(E3674-E3673))</f>
        <v/>
      </c>
      <c r="J3674" s="32" t="str">
        <f aca="false">IF(E3674="","",IF((G3674-$B$14*E3674)&lt;0,"",(G3674-$B$14*E3674)))</f>
        <v/>
      </c>
      <c r="K3674" s="31" t="str">
        <f aca="false">IF(J3674="","",E3674*J3674*(E3674-E3673))</f>
        <v/>
      </c>
      <c r="L3674" s="31" t="str">
        <f aca="false">IF(J3674="","",J3674*(E3674-E3673))</f>
        <v/>
      </c>
      <c r="M3674" s="32"/>
    </row>
    <row r="3675" customFormat="false" ht="15" hidden="false" customHeight="false" outlineLevel="0" collapsed="false">
      <c r="E3675" s="30"/>
      <c r="F3675" s="30"/>
      <c r="G3675" s="31" t="str">
        <f aca="false">IF(E3675="","",F3675-$F$2)</f>
        <v/>
      </c>
      <c r="H3675" s="31" t="str">
        <f aca="false">IF(E3675="","",E3675*G3675*(E3675-E3674))</f>
        <v/>
      </c>
      <c r="I3675" s="31" t="str">
        <f aca="false">IF(E3675="","",G3675*(E3675-E3674))</f>
        <v/>
      </c>
      <c r="J3675" s="32" t="str">
        <f aca="false">IF(E3675="","",IF((G3675-$B$14*E3675)&lt;0,"",(G3675-$B$14*E3675)))</f>
        <v/>
      </c>
      <c r="K3675" s="31" t="str">
        <f aca="false">IF(J3675="","",E3675*J3675*(E3675-E3674))</f>
        <v/>
      </c>
      <c r="L3675" s="31" t="str">
        <f aca="false">IF(J3675="","",J3675*(E3675-E3674))</f>
        <v/>
      </c>
      <c r="M3675" s="32"/>
    </row>
    <row r="3676" customFormat="false" ht="15" hidden="false" customHeight="false" outlineLevel="0" collapsed="false">
      <c r="E3676" s="30"/>
      <c r="F3676" s="30"/>
      <c r="G3676" s="31" t="str">
        <f aca="false">IF(E3676="","",F3676-$F$2)</f>
        <v/>
      </c>
      <c r="H3676" s="31" t="str">
        <f aca="false">IF(E3676="","",E3676*G3676*(E3676-E3675))</f>
        <v/>
      </c>
      <c r="I3676" s="31" t="str">
        <f aca="false">IF(E3676="","",G3676*(E3676-E3675))</f>
        <v/>
      </c>
      <c r="J3676" s="32" t="str">
        <f aca="false">IF(E3676="","",IF((G3676-$B$14*E3676)&lt;0,"",(G3676-$B$14*E3676)))</f>
        <v/>
      </c>
      <c r="K3676" s="31" t="str">
        <f aca="false">IF(J3676="","",E3676*J3676*(E3676-E3675))</f>
        <v/>
      </c>
      <c r="L3676" s="31" t="str">
        <f aca="false">IF(J3676="","",J3676*(E3676-E3675))</f>
        <v/>
      </c>
      <c r="M3676" s="32"/>
    </row>
    <row r="3677" customFormat="false" ht="15" hidden="false" customHeight="false" outlineLevel="0" collapsed="false">
      <c r="E3677" s="30"/>
      <c r="F3677" s="30"/>
      <c r="G3677" s="31" t="str">
        <f aca="false">IF(E3677="","",F3677-$F$2)</f>
        <v/>
      </c>
      <c r="H3677" s="31" t="str">
        <f aca="false">IF(E3677="","",E3677*G3677*(E3677-E3676))</f>
        <v/>
      </c>
      <c r="I3677" s="31" t="str">
        <f aca="false">IF(E3677="","",G3677*(E3677-E3676))</f>
        <v/>
      </c>
      <c r="J3677" s="32" t="str">
        <f aca="false">IF(E3677="","",IF((G3677-$B$14*E3677)&lt;0,"",(G3677-$B$14*E3677)))</f>
        <v/>
      </c>
      <c r="K3677" s="31" t="str">
        <f aca="false">IF(J3677="","",E3677*J3677*(E3677-E3676))</f>
        <v/>
      </c>
      <c r="L3677" s="31" t="str">
        <f aca="false">IF(J3677="","",J3677*(E3677-E3676))</f>
        <v/>
      </c>
      <c r="M3677" s="32"/>
    </row>
    <row r="3678" customFormat="false" ht="15" hidden="false" customHeight="false" outlineLevel="0" collapsed="false">
      <c r="E3678" s="30"/>
      <c r="F3678" s="30"/>
      <c r="G3678" s="31" t="str">
        <f aca="false">IF(E3678="","",F3678-$F$2)</f>
        <v/>
      </c>
      <c r="H3678" s="31" t="str">
        <f aca="false">IF(E3678="","",E3678*G3678*(E3678-E3677))</f>
        <v/>
      </c>
      <c r="I3678" s="31" t="str">
        <f aca="false">IF(E3678="","",G3678*(E3678-E3677))</f>
        <v/>
      </c>
      <c r="J3678" s="32" t="str">
        <f aca="false">IF(E3678="","",IF((G3678-$B$14*E3678)&lt;0,"",(G3678-$B$14*E3678)))</f>
        <v/>
      </c>
      <c r="K3678" s="31" t="str">
        <f aca="false">IF(J3678="","",E3678*J3678*(E3678-E3677))</f>
        <v/>
      </c>
      <c r="L3678" s="31" t="str">
        <f aca="false">IF(J3678="","",J3678*(E3678-E3677))</f>
        <v/>
      </c>
      <c r="M3678" s="32"/>
    </row>
    <row r="3679" customFormat="false" ht="15" hidden="false" customHeight="false" outlineLevel="0" collapsed="false">
      <c r="E3679" s="30"/>
      <c r="F3679" s="30"/>
      <c r="G3679" s="31" t="str">
        <f aca="false">IF(E3679="","",F3679-$F$2)</f>
        <v/>
      </c>
      <c r="H3679" s="31" t="str">
        <f aca="false">IF(E3679="","",E3679*G3679*(E3679-E3678))</f>
        <v/>
      </c>
      <c r="I3679" s="31" t="str">
        <f aca="false">IF(E3679="","",G3679*(E3679-E3678))</f>
        <v/>
      </c>
      <c r="J3679" s="32" t="str">
        <f aca="false">IF(E3679="","",IF((G3679-$B$14*E3679)&lt;0,"",(G3679-$B$14*E3679)))</f>
        <v/>
      </c>
      <c r="K3679" s="31" t="str">
        <f aca="false">IF(J3679="","",E3679*J3679*(E3679-E3678))</f>
        <v/>
      </c>
      <c r="L3679" s="31" t="str">
        <f aca="false">IF(J3679="","",J3679*(E3679-E3678))</f>
        <v/>
      </c>
      <c r="M3679" s="32"/>
    </row>
    <row r="3680" customFormat="false" ht="15" hidden="false" customHeight="false" outlineLevel="0" collapsed="false">
      <c r="E3680" s="30"/>
      <c r="F3680" s="30"/>
      <c r="G3680" s="31" t="str">
        <f aca="false">IF(E3680="","",F3680-$F$2)</f>
        <v/>
      </c>
      <c r="H3680" s="31" t="str">
        <f aca="false">IF(E3680="","",E3680*G3680*(E3680-E3679))</f>
        <v/>
      </c>
      <c r="I3680" s="31" t="str">
        <f aca="false">IF(E3680="","",G3680*(E3680-E3679))</f>
        <v/>
      </c>
      <c r="J3680" s="32" t="str">
        <f aca="false">IF(E3680="","",IF((G3680-$B$14*E3680)&lt;0,"",(G3680-$B$14*E3680)))</f>
        <v/>
      </c>
      <c r="K3680" s="31" t="str">
        <f aca="false">IF(J3680="","",E3680*J3680*(E3680-E3679))</f>
        <v/>
      </c>
      <c r="L3680" s="31" t="str">
        <f aca="false">IF(J3680="","",J3680*(E3680-E3679))</f>
        <v/>
      </c>
      <c r="M3680" s="32"/>
    </row>
    <row r="3681" customFormat="false" ht="15" hidden="false" customHeight="false" outlineLevel="0" collapsed="false">
      <c r="E3681" s="30"/>
      <c r="F3681" s="30"/>
      <c r="G3681" s="31" t="str">
        <f aca="false">IF(E3681="","",F3681-$F$2)</f>
        <v/>
      </c>
      <c r="H3681" s="31" t="str">
        <f aca="false">IF(E3681="","",E3681*G3681*(E3681-E3680))</f>
        <v/>
      </c>
      <c r="I3681" s="31" t="str">
        <f aca="false">IF(E3681="","",G3681*(E3681-E3680))</f>
        <v/>
      </c>
      <c r="J3681" s="32" t="str">
        <f aca="false">IF(E3681="","",IF((G3681-$B$14*E3681)&lt;0,"",(G3681-$B$14*E3681)))</f>
        <v/>
      </c>
      <c r="K3681" s="31" t="str">
        <f aca="false">IF(J3681="","",E3681*J3681*(E3681-E3680))</f>
        <v/>
      </c>
      <c r="L3681" s="31" t="str">
        <f aca="false">IF(J3681="","",J3681*(E3681-E3680))</f>
        <v/>
      </c>
      <c r="M3681" s="32"/>
    </row>
    <row r="3682" customFormat="false" ht="15" hidden="false" customHeight="false" outlineLevel="0" collapsed="false">
      <c r="E3682" s="30"/>
      <c r="F3682" s="30"/>
      <c r="G3682" s="31" t="str">
        <f aca="false">IF(E3682="","",F3682-$F$2)</f>
        <v/>
      </c>
      <c r="H3682" s="31" t="str">
        <f aca="false">IF(E3682="","",E3682*G3682*(E3682-E3681))</f>
        <v/>
      </c>
      <c r="I3682" s="31" t="str">
        <f aca="false">IF(E3682="","",G3682*(E3682-E3681))</f>
        <v/>
      </c>
      <c r="J3682" s="32" t="str">
        <f aca="false">IF(E3682="","",IF((G3682-$B$14*E3682)&lt;0,"",(G3682-$B$14*E3682)))</f>
        <v/>
      </c>
      <c r="K3682" s="31" t="str">
        <f aca="false">IF(J3682="","",E3682*J3682*(E3682-E3681))</f>
        <v/>
      </c>
      <c r="L3682" s="31" t="str">
        <f aca="false">IF(J3682="","",J3682*(E3682-E3681))</f>
        <v/>
      </c>
      <c r="M3682" s="32"/>
    </row>
    <row r="3683" customFormat="false" ht="15" hidden="false" customHeight="false" outlineLevel="0" collapsed="false">
      <c r="E3683" s="30"/>
      <c r="F3683" s="30"/>
      <c r="G3683" s="31" t="str">
        <f aca="false">IF(E3683="","",F3683-$F$2)</f>
        <v/>
      </c>
      <c r="H3683" s="31" t="str">
        <f aca="false">IF(E3683="","",E3683*G3683*(E3683-E3682))</f>
        <v/>
      </c>
      <c r="I3683" s="31" t="str">
        <f aca="false">IF(E3683="","",G3683*(E3683-E3682))</f>
        <v/>
      </c>
      <c r="J3683" s="32" t="str">
        <f aca="false">IF(E3683="","",IF((G3683-$B$14*E3683)&lt;0,"",(G3683-$B$14*E3683)))</f>
        <v/>
      </c>
      <c r="K3683" s="31" t="str">
        <f aca="false">IF(J3683="","",E3683*J3683*(E3683-E3682))</f>
        <v/>
      </c>
      <c r="L3683" s="31" t="str">
        <f aca="false">IF(J3683="","",J3683*(E3683-E3682))</f>
        <v/>
      </c>
      <c r="M3683" s="32"/>
    </row>
    <row r="3684" customFormat="false" ht="15" hidden="false" customHeight="false" outlineLevel="0" collapsed="false">
      <c r="E3684" s="30"/>
      <c r="F3684" s="30"/>
      <c r="G3684" s="31" t="str">
        <f aca="false">IF(E3684="","",F3684-$F$2)</f>
        <v/>
      </c>
      <c r="H3684" s="31" t="str">
        <f aca="false">IF(E3684="","",E3684*G3684*(E3684-E3683))</f>
        <v/>
      </c>
      <c r="I3684" s="31" t="str">
        <f aca="false">IF(E3684="","",G3684*(E3684-E3683))</f>
        <v/>
      </c>
      <c r="J3684" s="32" t="str">
        <f aca="false">IF(E3684="","",IF((G3684-$B$14*E3684)&lt;0,"",(G3684-$B$14*E3684)))</f>
        <v/>
      </c>
      <c r="K3684" s="31" t="str">
        <f aca="false">IF(J3684="","",E3684*J3684*(E3684-E3683))</f>
        <v/>
      </c>
      <c r="L3684" s="31" t="str">
        <f aca="false">IF(J3684="","",J3684*(E3684-E3683))</f>
        <v/>
      </c>
      <c r="M3684" s="32"/>
    </row>
    <row r="3685" customFormat="false" ht="15" hidden="false" customHeight="false" outlineLevel="0" collapsed="false">
      <c r="E3685" s="30"/>
      <c r="F3685" s="30"/>
      <c r="G3685" s="31" t="str">
        <f aca="false">IF(E3685="","",F3685-$F$2)</f>
        <v/>
      </c>
      <c r="H3685" s="31" t="str">
        <f aca="false">IF(E3685="","",E3685*G3685*(E3685-E3684))</f>
        <v/>
      </c>
      <c r="I3685" s="31" t="str">
        <f aca="false">IF(E3685="","",G3685*(E3685-E3684))</f>
        <v/>
      </c>
      <c r="J3685" s="32" t="str">
        <f aca="false">IF(E3685="","",IF((G3685-$B$14*E3685)&lt;0,"",(G3685-$B$14*E3685)))</f>
        <v/>
      </c>
      <c r="K3685" s="31" t="str">
        <f aca="false">IF(J3685="","",E3685*J3685*(E3685-E3684))</f>
        <v/>
      </c>
      <c r="L3685" s="31" t="str">
        <f aca="false">IF(J3685="","",J3685*(E3685-E3684))</f>
        <v/>
      </c>
      <c r="M3685" s="32"/>
    </row>
    <row r="3686" customFormat="false" ht="15" hidden="false" customHeight="false" outlineLevel="0" collapsed="false">
      <c r="E3686" s="30"/>
      <c r="F3686" s="30"/>
      <c r="G3686" s="31" t="str">
        <f aca="false">IF(E3686="","",F3686-$F$2)</f>
        <v/>
      </c>
      <c r="H3686" s="31" t="str">
        <f aca="false">IF(E3686="","",E3686*G3686*(E3686-E3685))</f>
        <v/>
      </c>
      <c r="I3686" s="31" t="str">
        <f aca="false">IF(E3686="","",G3686*(E3686-E3685))</f>
        <v/>
      </c>
      <c r="J3686" s="32" t="str">
        <f aca="false">IF(E3686="","",IF((G3686-$B$14*E3686)&lt;0,"",(G3686-$B$14*E3686)))</f>
        <v/>
      </c>
      <c r="K3686" s="31" t="str">
        <f aca="false">IF(J3686="","",E3686*J3686*(E3686-E3685))</f>
        <v/>
      </c>
      <c r="L3686" s="31" t="str">
        <f aca="false">IF(J3686="","",J3686*(E3686-E3685))</f>
        <v/>
      </c>
      <c r="M3686" s="32"/>
    </row>
    <row r="3687" customFormat="false" ht="15" hidden="false" customHeight="false" outlineLevel="0" collapsed="false">
      <c r="E3687" s="30"/>
      <c r="F3687" s="30"/>
      <c r="G3687" s="31" t="str">
        <f aca="false">IF(E3687="","",F3687-$F$2)</f>
        <v/>
      </c>
      <c r="H3687" s="31" t="str">
        <f aca="false">IF(E3687="","",E3687*G3687*(E3687-E3686))</f>
        <v/>
      </c>
      <c r="I3687" s="31" t="str">
        <f aca="false">IF(E3687="","",G3687*(E3687-E3686))</f>
        <v/>
      </c>
      <c r="J3687" s="32" t="str">
        <f aca="false">IF(E3687="","",IF((G3687-$B$14*E3687)&lt;0,"",(G3687-$B$14*E3687)))</f>
        <v/>
      </c>
      <c r="K3687" s="31" t="str">
        <f aca="false">IF(J3687="","",E3687*J3687*(E3687-E3686))</f>
        <v/>
      </c>
      <c r="L3687" s="31" t="str">
        <f aca="false">IF(J3687="","",J3687*(E3687-E3686))</f>
        <v/>
      </c>
      <c r="M3687" s="32"/>
    </row>
    <row r="3688" customFormat="false" ht="15" hidden="false" customHeight="false" outlineLevel="0" collapsed="false">
      <c r="E3688" s="30"/>
      <c r="F3688" s="30"/>
      <c r="G3688" s="31" t="str">
        <f aca="false">IF(E3688="","",F3688-$F$2)</f>
        <v/>
      </c>
      <c r="H3688" s="31" t="str">
        <f aca="false">IF(E3688="","",E3688*G3688*(E3688-E3687))</f>
        <v/>
      </c>
      <c r="I3688" s="31" t="str">
        <f aca="false">IF(E3688="","",G3688*(E3688-E3687))</f>
        <v/>
      </c>
      <c r="J3688" s="32" t="str">
        <f aca="false">IF(E3688="","",IF((G3688-$B$14*E3688)&lt;0,"",(G3688-$B$14*E3688)))</f>
        <v/>
      </c>
      <c r="K3688" s="31" t="str">
        <f aca="false">IF(J3688="","",E3688*J3688*(E3688-E3687))</f>
        <v/>
      </c>
      <c r="L3688" s="31" t="str">
        <f aca="false">IF(J3688="","",J3688*(E3688-E3687))</f>
        <v/>
      </c>
      <c r="M3688" s="32"/>
    </row>
    <row r="3689" customFormat="false" ht="15" hidden="false" customHeight="false" outlineLevel="0" collapsed="false">
      <c r="E3689" s="30"/>
      <c r="F3689" s="30"/>
      <c r="G3689" s="31" t="str">
        <f aca="false">IF(E3689="","",F3689-$F$2)</f>
        <v/>
      </c>
      <c r="H3689" s="31" t="str">
        <f aca="false">IF(E3689="","",E3689*G3689*(E3689-E3688))</f>
        <v/>
      </c>
      <c r="I3689" s="31" t="str">
        <f aca="false">IF(E3689="","",G3689*(E3689-E3688))</f>
        <v/>
      </c>
      <c r="J3689" s="32" t="str">
        <f aca="false">IF(E3689="","",IF((G3689-$B$14*E3689)&lt;0,"",(G3689-$B$14*E3689)))</f>
        <v/>
      </c>
      <c r="K3689" s="31" t="str">
        <f aca="false">IF(J3689="","",E3689*J3689*(E3689-E3688))</f>
        <v/>
      </c>
      <c r="L3689" s="31" t="str">
        <f aca="false">IF(J3689="","",J3689*(E3689-E3688))</f>
        <v/>
      </c>
      <c r="M3689" s="32"/>
    </row>
    <row r="3690" customFormat="false" ht="15" hidden="false" customHeight="false" outlineLevel="0" collapsed="false">
      <c r="E3690" s="30"/>
      <c r="F3690" s="30"/>
      <c r="G3690" s="31" t="str">
        <f aca="false">IF(E3690="","",F3690-$F$2)</f>
        <v/>
      </c>
      <c r="H3690" s="31" t="str">
        <f aca="false">IF(E3690="","",E3690*G3690*(E3690-E3689))</f>
        <v/>
      </c>
      <c r="I3690" s="31" t="str">
        <f aca="false">IF(E3690="","",G3690*(E3690-E3689))</f>
        <v/>
      </c>
      <c r="J3690" s="32" t="str">
        <f aca="false">IF(E3690="","",IF((G3690-$B$14*E3690)&lt;0,"",(G3690-$B$14*E3690)))</f>
        <v/>
      </c>
      <c r="K3690" s="31" t="str">
        <f aca="false">IF(J3690="","",E3690*J3690*(E3690-E3689))</f>
        <v/>
      </c>
      <c r="L3690" s="31" t="str">
        <f aca="false">IF(J3690="","",J3690*(E3690-E3689))</f>
        <v/>
      </c>
      <c r="M3690" s="32"/>
    </row>
    <row r="3691" customFormat="false" ht="15" hidden="false" customHeight="false" outlineLevel="0" collapsed="false">
      <c r="E3691" s="30"/>
      <c r="F3691" s="30"/>
      <c r="G3691" s="31" t="str">
        <f aca="false">IF(E3691="","",F3691-$F$2)</f>
        <v/>
      </c>
      <c r="H3691" s="31" t="str">
        <f aca="false">IF(E3691="","",E3691*G3691*(E3691-E3690))</f>
        <v/>
      </c>
      <c r="I3691" s="31" t="str">
        <f aca="false">IF(E3691="","",G3691*(E3691-E3690))</f>
        <v/>
      </c>
      <c r="J3691" s="32" t="str">
        <f aca="false">IF(E3691="","",IF((G3691-$B$14*E3691)&lt;0,"",(G3691-$B$14*E3691)))</f>
        <v/>
      </c>
      <c r="K3691" s="31" t="str">
        <f aca="false">IF(J3691="","",E3691*J3691*(E3691-E3690))</f>
        <v/>
      </c>
      <c r="L3691" s="31" t="str">
        <f aca="false">IF(J3691="","",J3691*(E3691-E3690))</f>
        <v/>
      </c>
      <c r="M3691" s="32"/>
    </row>
    <row r="3692" customFormat="false" ht="15" hidden="false" customHeight="false" outlineLevel="0" collapsed="false">
      <c r="E3692" s="30"/>
      <c r="F3692" s="30"/>
      <c r="G3692" s="31" t="str">
        <f aca="false">IF(E3692="","",F3692-$F$2)</f>
        <v/>
      </c>
      <c r="H3692" s="31" t="str">
        <f aca="false">IF(E3692="","",E3692*G3692*(E3692-E3691))</f>
        <v/>
      </c>
      <c r="I3692" s="31" t="str">
        <f aca="false">IF(E3692="","",G3692*(E3692-E3691))</f>
        <v/>
      </c>
      <c r="J3692" s="32" t="str">
        <f aca="false">IF(E3692="","",IF((G3692-$B$14*E3692)&lt;0,"",(G3692-$B$14*E3692)))</f>
        <v/>
      </c>
      <c r="K3692" s="31" t="str">
        <f aca="false">IF(J3692="","",E3692*J3692*(E3692-E3691))</f>
        <v/>
      </c>
      <c r="L3692" s="31" t="str">
        <f aca="false">IF(J3692="","",J3692*(E3692-E3691))</f>
        <v/>
      </c>
      <c r="M3692" s="32"/>
    </row>
    <row r="3693" customFormat="false" ht="15" hidden="false" customHeight="false" outlineLevel="0" collapsed="false">
      <c r="E3693" s="30"/>
      <c r="F3693" s="30"/>
      <c r="G3693" s="31" t="str">
        <f aca="false">IF(E3693="","",F3693-$F$2)</f>
        <v/>
      </c>
      <c r="H3693" s="31" t="str">
        <f aca="false">IF(E3693="","",E3693*G3693*(E3693-E3692))</f>
        <v/>
      </c>
      <c r="I3693" s="31" t="str">
        <f aca="false">IF(E3693="","",G3693*(E3693-E3692))</f>
        <v/>
      </c>
      <c r="J3693" s="32" t="str">
        <f aca="false">IF(E3693="","",IF((G3693-$B$14*E3693)&lt;0,"",(G3693-$B$14*E3693)))</f>
        <v/>
      </c>
      <c r="K3693" s="31" t="str">
        <f aca="false">IF(J3693="","",E3693*J3693*(E3693-E3692))</f>
        <v/>
      </c>
      <c r="L3693" s="31" t="str">
        <f aca="false">IF(J3693="","",J3693*(E3693-E3692))</f>
        <v/>
      </c>
      <c r="M3693" s="32"/>
    </row>
    <row r="3694" customFormat="false" ht="15" hidden="false" customHeight="false" outlineLevel="0" collapsed="false">
      <c r="E3694" s="30"/>
      <c r="F3694" s="30"/>
      <c r="G3694" s="31" t="str">
        <f aca="false">IF(E3694="","",F3694-$F$2)</f>
        <v/>
      </c>
      <c r="H3694" s="31" t="str">
        <f aca="false">IF(E3694="","",E3694*G3694*(E3694-E3693))</f>
        <v/>
      </c>
      <c r="I3694" s="31" t="str">
        <f aca="false">IF(E3694="","",G3694*(E3694-E3693))</f>
        <v/>
      </c>
      <c r="J3694" s="32" t="str">
        <f aca="false">IF(E3694="","",IF((G3694-$B$14*E3694)&lt;0,"",(G3694-$B$14*E3694)))</f>
        <v/>
      </c>
      <c r="K3694" s="31" t="str">
        <f aca="false">IF(J3694="","",E3694*J3694*(E3694-E3693))</f>
        <v/>
      </c>
      <c r="L3694" s="31" t="str">
        <f aca="false">IF(J3694="","",J3694*(E3694-E3693))</f>
        <v/>
      </c>
      <c r="M3694" s="32"/>
    </row>
    <row r="3695" customFormat="false" ht="15" hidden="false" customHeight="false" outlineLevel="0" collapsed="false">
      <c r="E3695" s="30"/>
      <c r="F3695" s="30"/>
      <c r="G3695" s="31" t="str">
        <f aca="false">IF(E3695="","",F3695-$F$2)</f>
        <v/>
      </c>
      <c r="H3695" s="31" t="str">
        <f aca="false">IF(E3695="","",E3695*G3695*(E3695-E3694))</f>
        <v/>
      </c>
      <c r="I3695" s="31" t="str">
        <f aca="false">IF(E3695="","",G3695*(E3695-E3694))</f>
        <v/>
      </c>
      <c r="J3695" s="32" t="str">
        <f aca="false">IF(E3695="","",IF((G3695-$B$14*E3695)&lt;0,"",(G3695-$B$14*E3695)))</f>
        <v/>
      </c>
      <c r="K3695" s="31" t="str">
        <f aca="false">IF(J3695="","",E3695*J3695*(E3695-E3694))</f>
        <v/>
      </c>
      <c r="L3695" s="31" t="str">
        <f aca="false">IF(J3695="","",J3695*(E3695-E3694))</f>
        <v/>
      </c>
      <c r="M3695" s="32"/>
    </row>
    <row r="3696" customFormat="false" ht="15" hidden="false" customHeight="false" outlineLevel="0" collapsed="false">
      <c r="E3696" s="30"/>
      <c r="F3696" s="30"/>
      <c r="G3696" s="31" t="str">
        <f aca="false">IF(E3696="","",F3696-$F$2)</f>
        <v/>
      </c>
      <c r="H3696" s="31" t="str">
        <f aca="false">IF(E3696="","",E3696*G3696*(E3696-E3695))</f>
        <v/>
      </c>
      <c r="I3696" s="31" t="str">
        <f aca="false">IF(E3696="","",G3696*(E3696-E3695))</f>
        <v/>
      </c>
      <c r="J3696" s="32" t="str">
        <f aca="false">IF(E3696="","",IF((G3696-$B$14*E3696)&lt;0,"",(G3696-$B$14*E3696)))</f>
        <v/>
      </c>
      <c r="K3696" s="31" t="str">
        <f aca="false">IF(J3696="","",E3696*J3696*(E3696-E3695))</f>
        <v/>
      </c>
      <c r="L3696" s="31" t="str">
        <f aca="false">IF(J3696="","",J3696*(E3696-E3695))</f>
        <v/>
      </c>
      <c r="M3696" s="32"/>
    </row>
    <row r="3697" customFormat="false" ht="15" hidden="false" customHeight="false" outlineLevel="0" collapsed="false">
      <c r="E3697" s="30"/>
      <c r="F3697" s="30"/>
      <c r="G3697" s="31" t="str">
        <f aca="false">IF(E3697="","",F3697-$F$2)</f>
        <v/>
      </c>
      <c r="H3697" s="31" t="str">
        <f aca="false">IF(E3697="","",E3697*G3697*(E3697-E3696))</f>
        <v/>
      </c>
      <c r="I3697" s="31" t="str">
        <f aca="false">IF(E3697="","",G3697*(E3697-E3696))</f>
        <v/>
      </c>
      <c r="J3697" s="32" t="str">
        <f aca="false">IF(E3697="","",IF((G3697-$B$14*E3697)&lt;0,"",(G3697-$B$14*E3697)))</f>
        <v/>
      </c>
      <c r="K3697" s="31" t="str">
        <f aca="false">IF(J3697="","",E3697*J3697*(E3697-E3696))</f>
        <v/>
      </c>
      <c r="L3697" s="31" t="str">
        <f aca="false">IF(J3697="","",J3697*(E3697-E3696))</f>
        <v/>
      </c>
      <c r="M3697" s="32"/>
    </row>
    <row r="3698" customFormat="false" ht="15" hidden="false" customHeight="false" outlineLevel="0" collapsed="false">
      <c r="E3698" s="30"/>
      <c r="F3698" s="30"/>
      <c r="G3698" s="31" t="str">
        <f aca="false">IF(E3698="","",F3698-$F$2)</f>
        <v/>
      </c>
      <c r="H3698" s="31" t="str">
        <f aca="false">IF(E3698="","",E3698*G3698*(E3698-E3697))</f>
        <v/>
      </c>
      <c r="I3698" s="31" t="str">
        <f aca="false">IF(E3698="","",G3698*(E3698-E3697))</f>
        <v/>
      </c>
      <c r="J3698" s="32" t="str">
        <f aca="false">IF(E3698="","",IF((G3698-$B$14*E3698)&lt;0,"",(G3698-$B$14*E3698)))</f>
        <v/>
      </c>
      <c r="K3698" s="31" t="str">
        <f aca="false">IF(J3698="","",E3698*J3698*(E3698-E3697))</f>
        <v/>
      </c>
      <c r="L3698" s="31" t="str">
        <f aca="false">IF(J3698="","",J3698*(E3698-E3697))</f>
        <v/>
      </c>
      <c r="M3698" s="32"/>
    </row>
    <row r="3699" customFormat="false" ht="15" hidden="false" customHeight="false" outlineLevel="0" collapsed="false">
      <c r="E3699" s="30"/>
      <c r="F3699" s="30"/>
      <c r="G3699" s="31" t="str">
        <f aca="false">IF(E3699="","",F3699-$F$2)</f>
        <v/>
      </c>
      <c r="H3699" s="31" t="str">
        <f aca="false">IF(E3699="","",E3699*G3699*(E3699-E3698))</f>
        <v/>
      </c>
      <c r="I3699" s="31" t="str">
        <f aca="false">IF(E3699="","",G3699*(E3699-E3698))</f>
        <v/>
      </c>
      <c r="J3699" s="32" t="str">
        <f aca="false">IF(E3699="","",IF((G3699-$B$14*E3699)&lt;0,"",(G3699-$B$14*E3699)))</f>
        <v/>
      </c>
      <c r="K3699" s="31" t="str">
        <f aca="false">IF(J3699="","",E3699*J3699*(E3699-E3698))</f>
        <v/>
      </c>
      <c r="L3699" s="31" t="str">
        <f aca="false">IF(J3699="","",J3699*(E3699-E3698))</f>
        <v/>
      </c>
      <c r="M3699" s="32"/>
    </row>
    <row r="3700" customFormat="false" ht="15" hidden="false" customHeight="false" outlineLevel="0" collapsed="false">
      <c r="E3700" s="30"/>
      <c r="F3700" s="30"/>
      <c r="G3700" s="31" t="str">
        <f aca="false">IF(E3700="","",F3700-$F$2)</f>
        <v/>
      </c>
      <c r="H3700" s="31" t="str">
        <f aca="false">IF(E3700="","",E3700*G3700*(E3700-E3699))</f>
        <v/>
      </c>
      <c r="I3700" s="31" t="str">
        <f aca="false">IF(E3700="","",G3700*(E3700-E3699))</f>
        <v/>
      </c>
      <c r="J3700" s="32" t="str">
        <f aca="false">IF(E3700="","",IF((G3700-$B$14*E3700)&lt;0,"",(G3700-$B$14*E3700)))</f>
        <v/>
      </c>
      <c r="K3700" s="31" t="str">
        <f aca="false">IF(J3700="","",E3700*J3700*(E3700-E3699))</f>
        <v/>
      </c>
      <c r="L3700" s="31" t="str">
        <f aca="false">IF(J3700="","",J3700*(E3700-E3699))</f>
        <v/>
      </c>
      <c r="M3700" s="32"/>
    </row>
    <row r="3701" customFormat="false" ht="15" hidden="false" customHeight="false" outlineLevel="0" collapsed="false">
      <c r="E3701" s="30"/>
      <c r="F3701" s="30"/>
      <c r="G3701" s="31" t="str">
        <f aca="false">IF(E3701="","",F3701-$F$2)</f>
        <v/>
      </c>
      <c r="H3701" s="31" t="str">
        <f aca="false">IF(E3701="","",E3701*G3701*(E3701-E3700))</f>
        <v/>
      </c>
      <c r="I3701" s="31" t="str">
        <f aca="false">IF(E3701="","",G3701*(E3701-E3700))</f>
        <v/>
      </c>
      <c r="J3701" s="32" t="str">
        <f aca="false">IF(E3701="","",IF((G3701-$B$14*E3701)&lt;0,"",(G3701-$B$14*E3701)))</f>
        <v/>
      </c>
      <c r="K3701" s="31" t="str">
        <f aca="false">IF(J3701="","",E3701*J3701*(E3701-E3700))</f>
        <v/>
      </c>
      <c r="L3701" s="31" t="str">
        <f aca="false">IF(J3701="","",J3701*(E3701-E3700))</f>
        <v/>
      </c>
      <c r="M3701" s="32"/>
    </row>
    <row r="3702" customFormat="false" ht="15" hidden="false" customHeight="false" outlineLevel="0" collapsed="false">
      <c r="E3702" s="30"/>
      <c r="F3702" s="30"/>
      <c r="G3702" s="31" t="str">
        <f aca="false">IF(E3702="","",F3702-$F$2)</f>
        <v/>
      </c>
      <c r="H3702" s="31" t="str">
        <f aca="false">IF(E3702="","",E3702*G3702*(E3702-E3701))</f>
        <v/>
      </c>
      <c r="I3702" s="31" t="str">
        <f aca="false">IF(E3702="","",G3702*(E3702-E3701))</f>
        <v/>
      </c>
      <c r="J3702" s="32" t="str">
        <f aca="false">IF(E3702="","",IF((G3702-$B$14*E3702)&lt;0,"",(G3702-$B$14*E3702)))</f>
        <v/>
      </c>
      <c r="K3702" s="31" t="str">
        <f aca="false">IF(J3702="","",E3702*J3702*(E3702-E3701))</f>
        <v/>
      </c>
      <c r="L3702" s="31" t="str">
        <f aca="false">IF(J3702="","",J3702*(E3702-E3701))</f>
        <v/>
      </c>
      <c r="M3702" s="32"/>
    </row>
    <row r="3703" customFormat="false" ht="15" hidden="false" customHeight="false" outlineLevel="0" collapsed="false">
      <c r="E3703" s="30"/>
      <c r="F3703" s="30"/>
      <c r="G3703" s="31" t="str">
        <f aca="false">IF(E3703="","",F3703-$F$2)</f>
        <v/>
      </c>
      <c r="H3703" s="31" t="str">
        <f aca="false">IF(E3703="","",E3703*G3703*(E3703-E3702))</f>
        <v/>
      </c>
      <c r="I3703" s="31" t="str">
        <f aca="false">IF(E3703="","",G3703*(E3703-E3702))</f>
        <v/>
      </c>
      <c r="J3703" s="32" t="str">
        <f aca="false">IF(E3703="","",IF((G3703-$B$14*E3703)&lt;0,"",(G3703-$B$14*E3703)))</f>
        <v/>
      </c>
      <c r="K3703" s="31" t="str">
        <f aca="false">IF(J3703="","",E3703*J3703*(E3703-E3702))</f>
        <v/>
      </c>
      <c r="L3703" s="31" t="str">
        <f aca="false">IF(J3703="","",J3703*(E3703-E3702))</f>
        <v/>
      </c>
      <c r="M3703" s="32"/>
    </row>
    <row r="3704" customFormat="false" ht="15" hidden="false" customHeight="false" outlineLevel="0" collapsed="false">
      <c r="E3704" s="30"/>
      <c r="F3704" s="30"/>
      <c r="G3704" s="31" t="str">
        <f aca="false">IF(E3704="","",F3704-$F$2)</f>
        <v/>
      </c>
      <c r="H3704" s="31" t="str">
        <f aca="false">IF(E3704="","",E3704*G3704*(E3704-E3703))</f>
        <v/>
      </c>
      <c r="I3704" s="31" t="str">
        <f aca="false">IF(E3704="","",G3704*(E3704-E3703))</f>
        <v/>
      </c>
      <c r="J3704" s="32" t="str">
        <f aca="false">IF(E3704="","",IF((G3704-$B$14*E3704)&lt;0,"",(G3704-$B$14*E3704)))</f>
        <v/>
      </c>
      <c r="K3704" s="31" t="str">
        <f aca="false">IF(J3704="","",E3704*J3704*(E3704-E3703))</f>
        <v/>
      </c>
      <c r="L3704" s="31" t="str">
        <f aca="false">IF(J3704="","",J3704*(E3704-E3703))</f>
        <v/>
      </c>
      <c r="M3704" s="32"/>
    </row>
    <row r="3705" customFormat="false" ht="15" hidden="false" customHeight="false" outlineLevel="0" collapsed="false">
      <c r="E3705" s="30"/>
      <c r="F3705" s="30"/>
      <c r="G3705" s="31" t="str">
        <f aca="false">IF(E3705="","",F3705-$F$2)</f>
        <v/>
      </c>
      <c r="H3705" s="31" t="str">
        <f aca="false">IF(E3705="","",E3705*G3705*(E3705-E3704))</f>
        <v/>
      </c>
      <c r="I3705" s="31" t="str">
        <f aca="false">IF(E3705="","",G3705*(E3705-E3704))</f>
        <v/>
      </c>
      <c r="J3705" s="32" t="str">
        <f aca="false">IF(E3705="","",IF((G3705-$B$14*E3705)&lt;0,"",(G3705-$B$14*E3705)))</f>
        <v/>
      </c>
      <c r="K3705" s="31" t="str">
        <f aca="false">IF(J3705="","",E3705*J3705*(E3705-E3704))</f>
        <v/>
      </c>
      <c r="L3705" s="31" t="str">
        <f aca="false">IF(J3705="","",J3705*(E3705-E3704))</f>
        <v/>
      </c>
      <c r="M3705" s="32"/>
    </row>
    <row r="3706" customFormat="false" ht="15" hidden="false" customHeight="false" outlineLevel="0" collapsed="false">
      <c r="E3706" s="30"/>
      <c r="F3706" s="30"/>
      <c r="G3706" s="31" t="str">
        <f aca="false">IF(E3706="","",F3706-$F$2)</f>
        <v/>
      </c>
      <c r="H3706" s="31" t="str">
        <f aca="false">IF(E3706="","",E3706*G3706*(E3706-E3705))</f>
        <v/>
      </c>
      <c r="I3706" s="31" t="str">
        <f aca="false">IF(E3706="","",G3706*(E3706-E3705))</f>
        <v/>
      </c>
      <c r="J3706" s="32" t="str">
        <f aca="false">IF(E3706="","",IF((G3706-$B$14*E3706)&lt;0,"",(G3706-$B$14*E3706)))</f>
        <v/>
      </c>
      <c r="K3706" s="31" t="str">
        <f aca="false">IF(J3706="","",E3706*J3706*(E3706-E3705))</f>
        <v/>
      </c>
      <c r="L3706" s="31" t="str">
        <f aca="false">IF(J3706="","",J3706*(E3706-E3705))</f>
        <v/>
      </c>
      <c r="M3706" s="32"/>
    </row>
    <row r="3707" customFormat="false" ht="15" hidden="false" customHeight="false" outlineLevel="0" collapsed="false">
      <c r="E3707" s="30"/>
      <c r="F3707" s="30"/>
      <c r="G3707" s="31" t="str">
        <f aca="false">IF(E3707="","",F3707-$F$2)</f>
        <v/>
      </c>
      <c r="H3707" s="31" t="str">
        <f aca="false">IF(E3707="","",E3707*G3707*(E3707-E3706))</f>
        <v/>
      </c>
      <c r="I3707" s="31" t="str">
        <f aca="false">IF(E3707="","",G3707*(E3707-E3706))</f>
        <v/>
      </c>
      <c r="J3707" s="32" t="str">
        <f aca="false">IF(E3707="","",IF((G3707-$B$14*E3707)&lt;0,"",(G3707-$B$14*E3707)))</f>
        <v/>
      </c>
      <c r="K3707" s="31" t="str">
        <f aca="false">IF(J3707="","",E3707*J3707*(E3707-E3706))</f>
        <v/>
      </c>
      <c r="L3707" s="31" t="str">
        <f aca="false">IF(J3707="","",J3707*(E3707-E3706))</f>
        <v/>
      </c>
      <c r="M3707" s="32"/>
    </row>
    <row r="3708" customFormat="false" ht="15" hidden="false" customHeight="false" outlineLevel="0" collapsed="false">
      <c r="E3708" s="30"/>
      <c r="F3708" s="30"/>
      <c r="G3708" s="31" t="str">
        <f aca="false">IF(E3708="","",F3708-$F$2)</f>
        <v/>
      </c>
      <c r="H3708" s="31" t="str">
        <f aca="false">IF(E3708="","",E3708*G3708*(E3708-E3707))</f>
        <v/>
      </c>
      <c r="I3708" s="31" t="str">
        <f aca="false">IF(E3708="","",G3708*(E3708-E3707))</f>
        <v/>
      </c>
      <c r="J3708" s="32" t="str">
        <f aca="false">IF(E3708="","",IF((G3708-$B$14*E3708)&lt;0,"",(G3708-$B$14*E3708)))</f>
        <v/>
      </c>
      <c r="K3708" s="31" t="str">
        <f aca="false">IF(J3708="","",E3708*J3708*(E3708-E3707))</f>
        <v/>
      </c>
      <c r="L3708" s="31" t="str">
        <f aca="false">IF(J3708="","",J3708*(E3708-E3707))</f>
        <v/>
      </c>
      <c r="M3708" s="32"/>
    </row>
    <row r="3709" customFormat="false" ht="15" hidden="false" customHeight="false" outlineLevel="0" collapsed="false">
      <c r="E3709" s="30"/>
      <c r="F3709" s="30"/>
      <c r="G3709" s="31" t="str">
        <f aca="false">IF(E3709="","",F3709-$F$2)</f>
        <v/>
      </c>
      <c r="H3709" s="31" t="str">
        <f aca="false">IF(E3709="","",E3709*G3709*(E3709-E3708))</f>
        <v/>
      </c>
      <c r="I3709" s="31" t="str">
        <f aca="false">IF(E3709="","",G3709*(E3709-E3708))</f>
        <v/>
      </c>
      <c r="J3709" s="32" t="str">
        <f aca="false">IF(E3709="","",IF((G3709-$B$14*E3709)&lt;0,"",(G3709-$B$14*E3709)))</f>
        <v/>
      </c>
      <c r="K3709" s="31" t="str">
        <f aca="false">IF(J3709="","",E3709*J3709*(E3709-E3708))</f>
        <v/>
      </c>
      <c r="L3709" s="31" t="str">
        <f aca="false">IF(J3709="","",J3709*(E3709-E3708))</f>
        <v/>
      </c>
      <c r="M3709" s="32"/>
    </row>
    <row r="3710" customFormat="false" ht="15" hidden="false" customHeight="false" outlineLevel="0" collapsed="false">
      <c r="E3710" s="30"/>
      <c r="F3710" s="30"/>
      <c r="G3710" s="31" t="str">
        <f aca="false">IF(E3710="","",F3710-$F$2)</f>
        <v/>
      </c>
      <c r="H3710" s="31" t="str">
        <f aca="false">IF(E3710="","",E3710*G3710*(E3710-E3709))</f>
        <v/>
      </c>
      <c r="I3710" s="31" t="str">
        <f aca="false">IF(E3710="","",G3710*(E3710-E3709))</f>
        <v/>
      </c>
      <c r="J3710" s="32" t="str">
        <f aca="false">IF(E3710="","",IF((G3710-$B$14*E3710)&lt;0,"",(G3710-$B$14*E3710)))</f>
        <v/>
      </c>
      <c r="K3710" s="31" t="str">
        <f aca="false">IF(J3710="","",E3710*J3710*(E3710-E3709))</f>
        <v/>
      </c>
      <c r="L3710" s="31" t="str">
        <f aca="false">IF(J3710="","",J3710*(E3710-E3709))</f>
        <v/>
      </c>
      <c r="M3710" s="32"/>
    </row>
    <row r="3711" customFormat="false" ht="15" hidden="false" customHeight="false" outlineLevel="0" collapsed="false">
      <c r="E3711" s="30"/>
      <c r="F3711" s="30"/>
      <c r="G3711" s="31" t="str">
        <f aca="false">IF(E3711="","",F3711-$F$2)</f>
        <v/>
      </c>
      <c r="H3711" s="31" t="str">
        <f aca="false">IF(E3711="","",E3711*G3711*(E3711-E3710))</f>
        <v/>
      </c>
      <c r="I3711" s="31" t="str">
        <f aca="false">IF(E3711="","",G3711*(E3711-E3710))</f>
        <v/>
      </c>
      <c r="J3711" s="32" t="str">
        <f aca="false">IF(E3711="","",IF((G3711-$B$14*E3711)&lt;0,"",(G3711-$B$14*E3711)))</f>
        <v/>
      </c>
      <c r="K3711" s="31" t="str">
        <f aca="false">IF(J3711="","",E3711*J3711*(E3711-E3710))</f>
        <v/>
      </c>
      <c r="L3711" s="31" t="str">
        <f aca="false">IF(J3711="","",J3711*(E3711-E3710))</f>
        <v/>
      </c>
      <c r="M3711" s="32"/>
    </row>
    <row r="3712" customFormat="false" ht="15" hidden="false" customHeight="false" outlineLevel="0" collapsed="false">
      <c r="E3712" s="30"/>
      <c r="F3712" s="30"/>
      <c r="G3712" s="31" t="str">
        <f aca="false">IF(E3712="","",F3712-$F$2)</f>
        <v/>
      </c>
      <c r="H3712" s="31" t="str">
        <f aca="false">IF(E3712="","",E3712*G3712*(E3712-E3711))</f>
        <v/>
      </c>
      <c r="I3712" s="31" t="str">
        <f aca="false">IF(E3712="","",G3712*(E3712-E3711))</f>
        <v/>
      </c>
      <c r="J3712" s="32" t="str">
        <f aca="false">IF(E3712="","",IF((G3712-$B$14*E3712)&lt;0,"",(G3712-$B$14*E3712)))</f>
        <v/>
      </c>
      <c r="K3712" s="31" t="str">
        <f aca="false">IF(J3712="","",E3712*J3712*(E3712-E3711))</f>
        <v/>
      </c>
      <c r="L3712" s="31" t="str">
        <f aca="false">IF(J3712="","",J3712*(E3712-E3711))</f>
        <v/>
      </c>
      <c r="M3712" s="32"/>
    </row>
    <row r="3713" customFormat="false" ht="15" hidden="false" customHeight="false" outlineLevel="0" collapsed="false">
      <c r="E3713" s="30"/>
      <c r="F3713" s="30"/>
      <c r="G3713" s="31" t="str">
        <f aca="false">IF(E3713="","",F3713-$F$2)</f>
        <v/>
      </c>
      <c r="H3713" s="31" t="str">
        <f aca="false">IF(E3713="","",E3713*G3713*(E3713-E3712))</f>
        <v/>
      </c>
      <c r="I3713" s="31" t="str">
        <f aca="false">IF(E3713="","",G3713*(E3713-E3712))</f>
        <v/>
      </c>
      <c r="J3713" s="32" t="str">
        <f aca="false">IF(E3713="","",IF((G3713-$B$14*E3713)&lt;0,"",(G3713-$B$14*E3713)))</f>
        <v/>
      </c>
      <c r="K3713" s="31" t="str">
        <f aca="false">IF(J3713="","",E3713*J3713*(E3713-E3712))</f>
        <v/>
      </c>
      <c r="L3713" s="31" t="str">
        <f aca="false">IF(J3713="","",J3713*(E3713-E3712))</f>
        <v/>
      </c>
      <c r="M3713" s="32"/>
    </row>
    <row r="3714" customFormat="false" ht="15" hidden="false" customHeight="false" outlineLevel="0" collapsed="false">
      <c r="E3714" s="30"/>
      <c r="F3714" s="30"/>
      <c r="G3714" s="31" t="str">
        <f aca="false">IF(E3714="","",F3714-$F$2)</f>
        <v/>
      </c>
      <c r="H3714" s="31" t="str">
        <f aca="false">IF(E3714="","",E3714*G3714*(E3714-E3713))</f>
        <v/>
      </c>
      <c r="I3714" s="31" t="str">
        <f aca="false">IF(E3714="","",G3714*(E3714-E3713))</f>
        <v/>
      </c>
      <c r="J3714" s="32" t="str">
        <f aca="false">IF(E3714="","",IF((G3714-$B$14*E3714)&lt;0,"",(G3714-$B$14*E3714)))</f>
        <v/>
      </c>
      <c r="K3714" s="31" t="str">
        <f aca="false">IF(J3714="","",E3714*J3714*(E3714-E3713))</f>
        <v/>
      </c>
      <c r="L3714" s="31" t="str">
        <f aca="false">IF(J3714="","",J3714*(E3714-E3713))</f>
        <v/>
      </c>
      <c r="M3714" s="32"/>
    </row>
    <row r="3715" customFormat="false" ht="15" hidden="false" customHeight="false" outlineLevel="0" collapsed="false">
      <c r="E3715" s="30"/>
      <c r="F3715" s="30"/>
      <c r="G3715" s="31" t="str">
        <f aca="false">IF(E3715="","",F3715-$F$2)</f>
        <v/>
      </c>
      <c r="H3715" s="31" t="str">
        <f aca="false">IF(E3715="","",E3715*G3715*(E3715-E3714))</f>
        <v/>
      </c>
      <c r="I3715" s="31" t="str">
        <f aca="false">IF(E3715="","",G3715*(E3715-E3714))</f>
        <v/>
      </c>
      <c r="J3715" s="32" t="str">
        <f aca="false">IF(E3715="","",IF((G3715-$B$14*E3715)&lt;0,"",(G3715-$B$14*E3715)))</f>
        <v/>
      </c>
      <c r="K3715" s="31" t="str">
        <f aca="false">IF(J3715="","",E3715*J3715*(E3715-E3714))</f>
        <v/>
      </c>
      <c r="L3715" s="31" t="str">
        <f aca="false">IF(J3715="","",J3715*(E3715-E3714))</f>
        <v/>
      </c>
      <c r="M3715" s="32"/>
    </row>
    <row r="3716" customFormat="false" ht="15" hidden="false" customHeight="false" outlineLevel="0" collapsed="false">
      <c r="E3716" s="30"/>
      <c r="F3716" s="30"/>
      <c r="G3716" s="31" t="str">
        <f aca="false">IF(E3716="","",F3716-$F$2)</f>
        <v/>
      </c>
      <c r="H3716" s="31" t="str">
        <f aca="false">IF(E3716="","",E3716*G3716*(E3716-E3715))</f>
        <v/>
      </c>
      <c r="I3716" s="31" t="str">
        <f aca="false">IF(E3716="","",G3716*(E3716-E3715))</f>
        <v/>
      </c>
      <c r="J3716" s="32" t="str">
        <f aca="false">IF(E3716="","",IF((G3716-$B$14*E3716)&lt;0,"",(G3716-$B$14*E3716)))</f>
        <v/>
      </c>
      <c r="K3716" s="31" t="str">
        <f aca="false">IF(J3716="","",E3716*J3716*(E3716-E3715))</f>
        <v/>
      </c>
      <c r="L3716" s="31" t="str">
        <f aca="false">IF(J3716="","",J3716*(E3716-E3715))</f>
        <v/>
      </c>
      <c r="M3716" s="32"/>
    </row>
    <row r="3717" customFormat="false" ht="15" hidden="false" customHeight="false" outlineLevel="0" collapsed="false">
      <c r="E3717" s="30"/>
      <c r="F3717" s="30"/>
      <c r="G3717" s="31" t="str">
        <f aca="false">IF(E3717="","",F3717-$F$2)</f>
        <v/>
      </c>
      <c r="H3717" s="31" t="str">
        <f aca="false">IF(E3717="","",E3717*G3717*(E3717-E3716))</f>
        <v/>
      </c>
      <c r="I3717" s="31" t="str">
        <f aca="false">IF(E3717="","",G3717*(E3717-E3716))</f>
        <v/>
      </c>
      <c r="J3717" s="32" t="str">
        <f aca="false">IF(E3717="","",IF((G3717-$B$14*E3717)&lt;0,"",(G3717-$B$14*E3717)))</f>
        <v/>
      </c>
      <c r="K3717" s="31" t="str">
        <f aca="false">IF(J3717="","",E3717*J3717*(E3717-E3716))</f>
        <v/>
      </c>
      <c r="L3717" s="31" t="str">
        <f aca="false">IF(J3717="","",J3717*(E3717-E3716))</f>
        <v/>
      </c>
      <c r="M3717" s="32"/>
    </row>
    <row r="3718" customFormat="false" ht="15" hidden="false" customHeight="false" outlineLevel="0" collapsed="false">
      <c r="E3718" s="30"/>
      <c r="F3718" s="30"/>
      <c r="G3718" s="31" t="str">
        <f aca="false">IF(E3718="","",F3718-$F$2)</f>
        <v/>
      </c>
      <c r="H3718" s="31" t="str">
        <f aca="false">IF(E3718="","",E3718*G3718*(E3718-E3717))</f>
        <v/>
      </c>
      <c r="I3718" s="31" t="str">
        <f aca="false">IF(E3718="","",G3718*(E3718-E3717))</f>
        <v/>
      </c>
      <c r="J3718" s="32" t="str">
        <f aca="false">IF(E3718="","",IF((G3718-$B$14*E3718)&lt;0,"",(G3718-$B$14*E3718)))</f>
        <v/>
      </c>
      <c r="K3718" s="31" t="str">
        <f aca="false">IF(J3718="","",E3718*J3718*(E3718-E3717))</f>
        <v/>
      </c>
      <c r="L3718" s="31" t="str">
        <f aca="false">IF(J3718="","",J3718*(E3718-E3717))</f>
        <v/>
      </c>
      <c r="M3718" s="32"/>
    </row>
    <row r="3719" customFormat="false" ht="15" hidden="false" customHeight="false" outlineLevel="0" collapsed="false">
      <c r="E3719" s="30"/>
      <c r="F3719" s="30"/>
      <c r="G3719" s="31" t="str">
        <f aca="false">IF(E3719="","",F3719-$F$2)</f>
        <v/>
      </c>
      <c r="H3719" s="31" t="str">
        <f aca="false">IF(E3719="","",E3719*G3719*(E3719-E3718))</f>
        <v/>
      </c>
      <c r="I3719" s="31" t="str">
        <f aca="false">IF(E3719="","",G3719*(E3719-E3718))</f>
        <v/>
      </c>
      <c r="J3719" s="32" t="str">
        <f aca="false">IF(E3719="","",IF((G3719-$B$14*E3719)&lt;0,"",(G3719-$B$14*E3719)))</f>
        <v/>
      </c>
      <c r="K3719" s="31" t="str">
        <f aca="false">IF(J3719="","",E3719*J3719*(E3719-E3718))</f>
        <v/>
      </c>
      <c r="L3719" s="31" t="str">
        <f aca="false">IF(J3719="","",J3719*(E3719-E3718))</f>
        <v/>
      </c>
      <c r="M3719" s="32"/>
    </row>
    <row r="3720" customFormat="false" ht="15" hidden="false" customHeight="false" outlineLevel="0" collapsed="false">
      <c r="E3720" s="30"/>
      <c r="F3720" s="30"/>
      <c r="G3720" s="31" t="str">
        <f aca="false">IF(E3720="","",F3720-$F$2)</f>
        <v/>
      </c>
      <c r="H3720" s="31" t="str">
        <f aca="false">IF(E3720="","",E3720*G3720*(E3720-E3719))</f>
        <v/>
      </c>
      <c r="I3720" s="31" t="str">
        <f aca="false">IF(E3720="","",G3720*(E3720-E3719))</f>
        <v/>
      </c>
      <c r="J3720" s="32" t="str">
        <f aca="false">IF(E3720="","",IF((G3720-$B$14*E3720)&lt;0,"",(G3720-$B$14*E3720)))</f>
        <v/>
      </c>
      <c r="K3720" s="31" t="str">
        <f aca="false">IF(J3720="","",E3720*J3720*(E3720-E3719))</f>
        <v/>
      </c>
      <c r="L3720" s="31" t="str">
        <f aca="false">IF(J3720="","",J3720*(E3720-E3719))</f>
        <v/>
      </c>
      <c r="M3720" s="32"/>
    </row>
    <row r="3721" customFormat="false" ht="15" hidden="false" customHeight="false" outlineLevel="0" collapsed="false">
      <c r="E3721" s="30"/>
      <c r="F3721" s="30"/>
      <c r="G3721" s="31" t="str">
        <f aca="false">IF(E3721="","",F3721-$F$2)</f>
        <v/>
      </c>
      <c r="H3721" s="31" t="str">
        <f aca="false">IF(E3721="","",E3721*G3721*(E3721-E3720))</f>
        <v/>
      </c>
      <c r="I3721" s="31" t="str">
        <f aca="false">IF(E3721="","",G3721*(E3721-E3720))</f>
        <v/>
      </c>
      <c r="J3721" s="32" t="str">
        <f aca="false">IF(E3721="","",IF((G3721-$B$14*E3721)&lt;0,"",(G3721-$B$14*E3721)))</f>
        <v/>
      </c>
      <c r="K3721" s="31" t="str">
        <f aca="false">IF(J3721="","",E3721*J3721*(E3721-E3720))</f>
        <v/>
      </c>
      <c r="L3721" s="31" t="str">
        <f aca="false">IF(J3721="","",J3721*(E3721-E3720))</f>
        <v/>
      </c>
      <c r="M3721" s="32"/>
    </row>
    <row r="3722" customFormat="false" ht="15" hidden="false" customHeight="false" outlineLevel="0" collapsed="false">
      <c r="E3722" s="30"/>
      <c r="F3722" s="30"/>
      <c r="G3722" s="31" t="str">
        <f aca="false">IF(E3722="","",F3722-$F$2)</f>
        <v/>
      </c>
      <c r="H3722" s="31" t="str">
        <f aca="false">IF(E3722="","",E3722*G3722*(E3722-E3721))</f>
        <v/>
      </c>
      <c r="I3722" s="31" t="str">
        <f aca="false">IF(E3722="","",G3722*(E3722-E3721))</f>
        <v/>
      </c>
      <c r="J3722" s="32" t="str">
        <f aca="false">IF(E3722="","",IF((G3722-$B$14*E3722)&lt;0,"",(G3722-$B$14*E3722)))</f>
        <v/>
      </c>
      <c r="K3722" s="31" t="str">
        <f aca="false">IF(J3722="","",E3722*J3722*(E3722-E3721))</f>
        <v/>
      </c>
      <c r="L3722" s="31" t="str">
        <f aca="false">IF(J3722="","",J3722*(E3722-E3721))</f>
        <v/>
      </c>
      <c r="M3722" s="32"/>
    </row>
    <row r="3723" customFormat="false" ht="15" hidden="false" customHeight="false" outlineLevel="0" collapsed="false">
      <c r="E3723" s="30"/>
      <c r="F3723" s="30"/>
      <c r="G3723" s="31" t="str">
        <f aca="false">IF(E3723="","",F3723-$F$2)</f>
        <v/>
      </c>
      <c r="H3723" s="31" t="str">
        <f aca="false">IF(E3723="","",E3723*G3723*(E3723-E3722))</f>
        <v/>
      </c>
      <c r="I3723" s="31" t="str">
        <f aca="false">IF(E3723="","",G3723*(E3723-E3722))</f>
        <v/>
      </c>
      <c r="J3723" s="32" t="str">
        <f aca="false">IF(E3723="","",IF((G3723-$B$14*E3723)&lt;0,"",(G3723-$B$14*E3723)))</f>
        <v/>
      </c>
      <c r="K3723" s="31" t="str">
        <f aca="false">IF(J3723="","",E3723*J3723*(E3723-E3722))</f>
        <v/>
      </c>
      <c r="L3723" s="31" t="str">
        <f aca="false">IF(J3723="","",J3723*(E3723-E3722))</f>
        <v/>
      </c>
      <c r="M3723" s="32"/>
    </row>
    <row r="3724" customFormat="false" ht="15" hidden="false" customHeight="false" outlineLevel="0" collapsed="false">
      <c r="E3724" s="30"/>
      <c r="F3724" s="30"/>
      <c r="G3724" s="31" t="str">
        <f aca="false">IF(E3724="","",F3724-$F$2)</f>
        <v/>
      </c>
      <c r="H3724" s="31" t="str">
        <f aca="false">IF(E3724="","",E3724*G3724*(E3724-E3723))</f>
        <v/>
      </c>
      <c r="I3724" s="31" t="str">
        <f aca="false">IF(E3724="","",G3724*(E3724-E3723))</f>
        <v/>
      </c>
      <c r="J3724" s="32" t="str">
        <f aca="false">IF(E3724="","",IF((G3724-$B$14*E3724)&lt;0,"",(G3724-$B$14*E3724)))</f>
        <v/>
      </c>
      <c r="K3724" s="31" t="str">
        <f aca="false">IF(J3724="","",E3724*J3724*(E3724-E3723))</f>
        <v/>
      </c>
      <c r="L3724" s="31" t="str">
        <f aca="false">IF(J3724="","",J3724*(E3724-E3723))</f>
        <v/>
      </c>
      <c r="M3724" s="32"/>
    </row>
    <row r="3725" customFormat="false" ht="15" hidden="false" customHeight="false" outlineLevel="0" collapsed="false">
      <c r="E3725" s="30"/>
      <c r="F3725" s="30"/>
      <c r="G3725" s="31" t="str">
        <f aca="false">IF(E3725="","",F3725-$F$2)</f>
        <v/>
      </c>
      <c r="H3725" s="31" t="str">
        <f aca="false">IF(E3725="","",E3725*G3725*(E3725-E3724))</f>
        <v/>
      </c>
      <c r="I3725" s="31" t="str">
        <f aca="false">IF(E3725="","",G3725*(E3725-E3724))</f>
        <v/>
      </c>
      <c r="J3725" s="32" t="str">
        <f aca="false">IF(E3725="","",IF((G3725-$B$14*E3725)&lt;0,"",(G3725-$B$14*E3725)))</f>
        <v/>
      </c>
      <c r="K3725" s="31" t="str">
        <f aca="false">IF(J3725="","",E3725*J3725*(E3725-E3724))</f>
        <v/>
      </c>
      <c r="L3725" s="31" t="str">
        <f aca="false">IF(J3725="","",J3725*(E3725-E3724))</f>
        <v/>
      </c>
      <c r="M3725" s="32"/>
    </row>
    <row r="3726" customFormat="false" ht="15" hidden="false" customHeight="false" outlineLevel="0" collapsed="false">
      <c r="E3726" s="30"/>
      <c r="F3726" s="30"/>
      <c r="G3726" s="31" t="str">
        <f aca="false">IF(E3726="","",F3726-$F$2)</f>
        <v/>
      </c>
      <c r="H3726" s="31" t="str">
        <f aca="false">IF(E3726="","",E3726*G3726*(E3726-E3725))</f>
        <v/>
      </c>
      <c r="I3726" s="31" t="str">
        <f aca="false">IF(E3726="","",G3726*(E3726-E3725))</f>
        <v/>
      </c>
      <c r="J3726" s="32" t="str">
        <f aca="false">IF(E3726="","",IF((G3726-$B$14*E3726)&lt;0,"",(G3726-$B$14*E3726)))</f>
        <v/>
      </c>
      <c r="K3726" s="31" t="str">
        <f aca="false">IF(J3726="","",E3726*J3726*(E3726-E3725))</f>
        <v/>
      </c>
      <c r="L3726" s="31" t="str">
        <f aca="false">IF(J3726="","",J3726*(E3726-E3725))</f>
        <v/>
      </c>
      <c r="M3726" s="32"/>
    </row>
    <row r="3727" customFormat="false" ht="15" hidden="false" customHeight="false" outlineLevel="0" collapsed="false">
      <c r="E3727" s="30"/>
      <c r="F3727" s="30"/>
      <c r="G3727" s="31" t="str">
        <f aca="false">IF(E3727="","",F3727-$F$2)</f>
        <v/>
      </c>
      <c r="H3727" s="31" t="str">
        <f aca="false">IF(E3727="","",E3727*G3727*(E3727-E3726))</f>
        <v/>
      </c>
      <c r="I3727" s="31" t="str">
        <f aca="false">IF(E3727="","",G3727*(E3727-E3726))</f>
        <v/>
      </c>
      <c r="J3727" s="32" t="str">
        <f aca="false">IF(E3727="","",IF((G3727-$B$14*E3727)&lt;0,"",(G3727-$B$14*E3727)))</f>
        <v/>
      </c>
      <c r="K3727" s="31" t="str">
        <f aca="false">IF(J3727="","",E3727*J3727*(E3727-E3726))</f>
        <v/>
      </c>
      <c r="L3727" s="31" t="str">
        <f aca="false">IF(J3727="","",J3727*(E3727-E3726))</f>
        <v/>
      </c>
      <c r="M3727" s="32"/>
    </row>
    <row r="3728" customFormat="false" ht="15" hidden="false" customHeight="false" outlineLevel="0" collapsed="false">
      <c r="E3728" s="30"/>
      <c r="F3728" s="30"/>
      <c r="G3728" s="31" t="str">
        <f aca="false">IF(E3728="","",F3728-$F$2)</f>
        <v/>
      </c>
      <c r="H3728" s="31" t="str">
        <f aca="false">IF(E3728="","",E3728*G3728*(E3728-E3727))</f>
        <v/>
      </c>
      <c r="I3728" s="31" t="str">
        <f aca="false">IF(E3728="","",G3728*(E3728-E3727))</f>
        <v/>
      </c>
      <c r="J3728" s="32" t="str">
        <f aca="false">IF(E3728="","",IF((G3728-$B$14*E3728)&lt;0,"",(G3728-$B$14*E3728)))</f>
        <v/>
      </c>
      <c r="K3728" s="31" t="str">
        <f aca="false">IF(J3728="","",E3728*J3728*(E3728-E3727))</f>
        <v/>
      </c>
      <c r="L3728" s="31" t="str">
        <f aca="false">IF(J3728="","",J3728*(E3728-E3727))</f>
        <v/>
      </c>
      <c r="M3728" s="32"/>
    </row>
    <row r="3729" customFormat="false" ht="15" hidden="false" customHeight="false" outlineLevel="0" collapsed="false">
      <c r="E3729" s="30"/>
      <c r="F3729" s="30"/>
      <c r="G3729" s="31" t="str">
        <f aca="false">IF(E3729="","",F3729-$F$2)</f>
        <v/>
      </c>
      <c r="H3729" s="31" t="str">
        <f aca="false">IF(E3729="","",E3729*G3729*(E3729-E3728))</f>
        <v/>
      </c>
      <c r="I3729" s="31" t="str">
        <f aca="false">IF(E3729="","",G3729*(E3729-E3728))</f>
        <v/>
      </c>
      <c r="J3729" s="32" t="str">
        <f aca="false">IF(E3729="","",IF((G3729-$B$14*E3729)&lt;0,"",(G3729-$B$14*E3729)))</f>
        <v/>
      </c>
      <c r="K3729" s="31" t="str">
        <f aca="false">IF(J3729="","",E3729*J3729*(E3729-E3728))</f>
        <v/>
      </c>
      <c r="L3729" s="31" t="str">
        <f aca="false">IF(J3729="","",J3729*(E3729-E3728))</f>
        <v/>
      </c>
      <c r="M3729" s="32"/>
    </row>
    <row r="3730" customFormat="false" ht="15" hidden="false" customHeight="false" outlineLevel="0" collapsed="false">
      <c r="E3730" s="30"/>
      <c r="F3730" s="30"/>
      <c r="G3730" s="31" t="str">
        <f aca="false">IF(E3730="","",F3730-$F$2)</f>
        <v/>
      </c>
      <c r="H3730" s="31" t="str">
        <f aca="false">IF(E3730="","",E3730*G3730*(E3730-E3729))</f>
        <v/>
      </c>
      <c r="I3730" s="31" t="str">
        <f aca="false">IF(E3730="","",G3730*(E3730-E3729))</f>
        <v/>
      </c>
      <c r="J3730" s="32" t="str">
        <f aca="false">IF(E3730="","",IF((G3730-$B$14*E3730)&lt;0,"",(G3730-$B$14*E3730)))</f>
        <v/>
      </c>
      <c r="K3730" s="31" t="str">
        <f aca="false">IF(J3730="","",E3730*J3730*(E3730-E3729))</f>
        <v/>
      </c>
      <c r="L3730" s="31" t="str">
        <f aca="false">IF(J3730="","",J3730*(E3730-E3729))</f>
        <v/>
      </c>
      <c r="M3730" s="32"/>
    </row>
    <row r="3731" customFormat="false" ht="15" hidden="false" customHeight="false" outlineLevel="0" collapsed="false">
      <c r="E3731" s="30"/>
      <c r="F3731" s="30"/>
      <c r="G3731" s="31" t="str">
        <f aca="false">IF(E3731="","",F3731-$F$2)</f>
        <v/>
      </c>
      <c r="H3731" s="31" t="str">
        <f aca="false">IF(E3731="","",E3731*G3731*(E3731-E3730))</f>
        <v/>
      </c>
      <c r="I3731" s="31" t="str">
        <f aca="false">IF(E3731="","",G3731*(E3731-E3730))</f>
        <v/>
      </c>
      <c r="J3731" s="32" t="str">
        <f aca="false">IF(E3731="","",IF((G3731-$B$14*E3731)&lt;0,"",(G3731-$B$14*E3731)))</f>
        <v/>
      </c>
      <c r="K3731" s="31" t="str">
        <f aca="false">IF(J3731="","",E3731*J3731*(E3731-E3730))</f>
        <v/>
      </c>
      <c r="L3731" s="31" t="str">
        <f aca="false">IF(J3731="","",J3731*(E3731-E3730))</f>
        <v/>
      </c>
      <c r="M3731" s="32"/>
    </row>
    <row r="3732" customFormat="false" ht="15" hidden="false" customHeight="false" outlineLevel="0" collapsed="false">
      <c r="E3732" s="30"/>
      <c r="F3732" s="30"/>
      <c r="G3732" s="31" t="str">
        <f aca="false">IF(E3732="","",F3732-$F$2)</f>
        <v/>
      </c>
      <c r="H3732" s="31" t="str">
        <f aca="false">IF(E3732="","",E3732*G3732*(E3732-E3731))</f>
        <v/>
      </c>
      <c r="I3732" s="31" t="str">
        <f aca="false">IF(E3732="","",G3732*(E3732-E3731))</f>
        <v/>
      </c>
      <c r="J3732" s="32" t="str">
        <f aca="false">IF(E3732="","",IF((G3732-$B$14*E3732)&lt;0,"",(G3732-$B$14*E3732)))</f>
        <v/>
      </c>
      <c r="K3732" s="31" t="str">
        <f aca="false">IF(J3732="","",E3732*J3732*(E3732-E3731))</f>
        <v/>
      </c>
      <c r="L3732" s="31" t="str">
        <f aca="false">IF(J3732="","",J3732*(E3732-E3731))</f>
        <v/>
      </c>
      <c r="M3732" s="32"/>
    </row>
    <row r="3733" customFormat="false" ht="15" hidden="false" customHeight="false" outlineLevel="0" collapsed="false">
      <c r="E3733" s="30"/>
      <c r="F3733" s="30"/>
      <c r="G3733" s="31" t="str">
        <f aca="false">IF(E3733="","",F3733-$F$2)</f>
        <v/>
      </c>
      <c r="H3733" s="31" t="str">
        <f aca="false">IF(E3733="","",E3733*G3733*(E3733-E3732))</f>
        <v/>
      </c>
      <c r="I3733" s="31" t="str">
        <f aca="false">IF(E3733="","",G3733*(E3733-E3732))</f>
        <v/>
      </c>
      <c r="J3733" s="32" t="str">
        <f aca="false">IF(E3733="","",IF((G3733-$B$14*E3733)&lt;0,"",(G3733-$B$14*E3733)))</f>
        <v/>
      </c>
      <c r="K3733" s="31" t="str">
        <f aca="false">IF(J3733="","",E3733*J3733*(E3733-E3732))</f>
        <v/>
      </c>
      <c r="L3733" s="31" t="str">
        <f aca="false">IF(J3733="","",J3733*(E3733-E3732))</f>
        <v/>
      </c>
      <c r="M3733" s="32"/>
    </row>
    <row r="3734" customFormat="false" ht="15" hidden="false" customHeight="false" outlineLevel="0" collapsed="false">
      <c r="E3734" s="30"/>
      <c r="F3734" s="30"/>
      <c r="G3734" s="31" t="str">
        <f aca="false">IF(E3734="","",F3734-$F$2)</f>
        <v/>
      </c>
      <c r="H3734" s="31" t="str">
        <f aca="false">IF(E3734="","",E3734*G3734*(E3734-E3733))</f>
        <v/>
      </c>
      <c r="I3734" s="31" t="str">
        <f aca="false">IF(E3734="","",G3734*(E3734-E3733))</f>
        <v/>
      </c>
      <c r="J3734" s="32" t="str">
        <f aca="false">IF(E3734="","",IF((G3734-$B$14*E3734)&lt;0,"",(G3734-$B$14*E3734)))</f>
        <v/>
      </c>
      <c r="K3734" s="31" t="str">
        <f aca="false">IF(J3734="","",E3734*J3734*(E3734-E3733))</f>
        <v/>
      </c>
      <c r="L3734" s="31" t="str">
        <f aca="false">IF(J3734="","",J3734*(E3734-E3733))</f>
        <v/>
      </c>
      <c r="M3734" s="32"/>
    </row>
    <row r="3735" customFormat="false" ht="15" hidden="false" customHeight="false" outlineLevel="0" collapsed="false">
      <c r="E3735" s="30"/>
      <c r="F3735" s="30"/>
      <c r="G3735" s="31" t="str">
        <f aca="false">IF(E3735="","",F3735-$F$2)</f>
        <v/>
      </c>
      <c r="H3735" s="31" t="str">
        <f aca="false">IF(E3735="","",E3735*G3735*(E3735-E3734))</f>
        <v/>
      </c>
      <c r="I3735" s="31" t="str">
        <f aca="false">IF(E3735="","",G3735*(E3735-E3734))</f>
        <v/>
      </c>
      <c r="J3735" s="32" t="str">
        <f aca="false">IF(E3735="","",IF((G3735-$B$14*E3735)&lt;0,"",(G3735-$B$14*E3735)))</f>
        <v/>
      </c>
      <c r="K3735" s="31" t="str">
        <f aca="false">IF(J3735="","",E3735*J3735*(E3735-E3734))</f>
        <v/>
      </c>
      <c r="L3735" s="31" t="str">
        <f aca="false">IF(J3735="","",J3735*(E3735-E3734))</f>
        <v/>
      </c>
      <c r="M3735" s="32"/>
    </row>
    <row r="3736" customFormat="false" ht="15" hidden="false" customHeight="false" outlineLevel="0" collapsed="false">
      <c r="E3736" s="30"/>
      <c r="F3736" s="30"/>
      <c r="G3736" s="31" t="str">
        <f aca="false">IF(E3736="","",F3736-$F$2)</f>
        <v/>
      </c>
      <c r="H3736" s="31" t="str">
        <f aca="false">IF(E3736="","",E3736*G3736*(E3736-E3735))</f>
        <v/>
      </c>
      <c r="I3736" s="31" t="str">
        <f aca="false">IF(E3736="","",G3736*(E3736-E3735))</f>
        <v/>
      </c>
      <c r="J3736" s="32" t="str">
        <f aca="false">IF(E3736="","",IF((G3736-$B$14*E3736)&lt;0,"",(G3736-$B$14*E3736)))</f>
        <v/>
      </c>
      <c r="K3736" s="31" t="str">
        <f aca="false">IF(J3736="","",E3736*J3736*(E3736-E3735))</f>
        <v/>
      </c>
      <c r="L3736" s="31" t="str">
        <f aca="false">IF(J3736="","",J3736*(E3736-E3735))</f>
        <v/>
      </c>
      <c r="M3736" s="32"/>
    </row>
    <row r="3737" customFormat="false" ht="15" hidden="false" customHeight="false" outlineLevel="0" collapsed="false">
      <c r="E3737" s="30"/>
      <c r="F3737" s="30"/>
      <c r="G3737" s="31" t="str">
        <f aca="false">IF(E3737="","",F3737-$F$2)</f>
        <v/>
      </c>
      <c r="H3737" s="31" t="str">
        <f aca="false">IF(E3737="","",E3737*G3737*(E3737-E3736))</f>
        <v/>
      </c>
      <c r="I3737" s="31" t="str">
        <f aca="false">IF(E3737="","",G3737*(E3737-E3736))</f>
        <v/>
      </c>
      <c r="J3737" s="32" t="str">
        <f aca="false">IF(E3737="","",IF((G3737-$B$14*E3737)&lt;0,"",(G3737-$B$14*E3737)))</f>
        <v/>
      </c>
      <c r="K3737" s="31" t="str">
        <f aca="false">IF(J3737="","",E3737*J3737*(E3737-E3736))</f>
        <v/>
      </c>
      <c r="L3737" s="31" t="str">
        <f aca="false">IF(J3737="","",J3737*(E3737-E3736))</f>
        <v/>
      </c>
      <c r="M3737" s="32"/>
    </row>
    <row r="3738" customFormat="false" ht="15" hidden="false" customHeight="false" outlineLevel="0" collapsed="false">
      <c r="E3738" s="30"/>
      <c r="F3738" s="30"/>
      <c r="G3738" s="31" t="str">
        <f aca="false">IF(E3738="","",F3738-$F$2)</f>
        <v/>
      </c>
      <c r="H3738" s="31" t="str">
        <f aca="false">IF(E3738="","",E3738*G3738*(E3738-E3737))</f>
        <v/>
      </c>
      <c r="I3738" s="31" t="str">
        <f aca="false">IF(E3738="","",G3738*(E3738-E3737))</f>
        <v/>
      </c>
      <c r="J3738" s="32" t="str">
        <f aca="false">IF(E3738="","",IF((G3738-$B$14*E3738)&lt;0,"",(G3738-$B$14*E3738)))</f>
        <v/>
      </c>
      <c r="K3738" s="31" t="str">
        <f aca="false">IF(J3738="","",E3738*J3738*(E3738-E3737))</f>
        <v/>
      </c>
      <c r="L3738" s="31" t="str">
        <f aca="false">IF(J3738="","",J3738*(E3738-E3737))</f>
        <v/>
      </c>
      <c r="M3738" s="32"/>
    </row>
    <row r="3739" customFormat="false" ht="15" hidden="false" customHeight="false" outlineLevel="0" collapsed="false">
      <c r="E3739" s="30"/>
      <c r="F3739" s="30"/>
      <c r="G3739" s="31" t="str">
        <f aca="false">IF(E3739="","",F3739-$F$2)</f>
        <v/>
      </c>
      <c r="H3739" s="31" t="str">
        <f aca="false">IF(E3739="","",E3739*G3739*(E3739-E3738))</f>
        <v/>
      </c>
      <c r="I3739" s="31" t="str">
        <f aca="false">IF(E3739="","",G3739*(E3739-E3738))</f>
        <v/>
      </c>
      <c r="J3739" s="32" t="str">
        <f aca="false">IF(E3739="","",IF((G3739-$B$14*E3739)&lt;0,"",(G3739-$B$14*E3739)))</f>
        <v/>
      </c>
      <c r="K3739" s="31" t="str">
        <f aca="false">IF(J3739="","",E3739*J3739*(E3739-E3738))</f>
        <v/>
      </c>
      <c r="L3739" s="31" t="str">
        <f aca="false">IF(J3739="","",J3739*(E3739-E3738))</f>
        <v/>
      </c>
      <c r="M3739" s="32"/>
    </row>
    <row r="3740" customFormat="false" ht="15" hidden="false" customHeight="false" outlineLevel="0" collapsed="false">
      <c r="E3740" s="30"/>
      <c r="F3740" s="30"/>
      <c r="G3740" s="31" t="str">
        <f aca="false">IF(E3740="","",F3740-$F$2)</f>
        <v/>
      </c>
      <c r="H3740" s="31" t="str">
        <f aca="false">IF(E3740="","",E3740*G3740*(E3740-E3739))</f>
        <v/>
      </c>
      <c r="I3740" s="31" t="str">
        <f aca="false">IF(E3740="","",G3740*(E3740-E3739))</f>
        <v/>
      </c>
      <c r="J3740" s="32" t="str">
        <f aca="false">IF(E3740="","",IF((G3740-$B$14*E3740)&lt;0,"",(G3740-$B$14*E3740)))</f>
        <v/>
      </c>
      <c r="K3740" s="31" t="str">
        <f aca="false">IF(J3740="","",E3740*J3740*(E3740-E3739))</f>
        <v/>
      </c>
      <c r="L3740" s="31" t="str">
        <f aca="false">IF(J3740="","",J3740*(E3740-E3739))</f>
        <v/>
      </c>
      <c r="M3740" s="32"/>
    </row>
    <row r="3741" customFormat="false" ht="15" hidden="false" customHeight="false" outlineLevel="0" collapsed="false">
      <c r="E3741" s="30"/>
      <c r="F3741" s="30"/>
      <c r="G3741" s="31" t="str">
        <f aca="false">IF(E3741="","",F3741-$F$2)</f>
        <v/>
      </c>
      <c r="H3741" s="31" t="str">
        <f aca="false">IF(E3741="","",E3741*G3741*(E3741-E3740))</f>
        <v/>
      </c>
      <c r="I3741" s="31" t="str">
        <f aca="false">IF(E3741="","",G3741*(E3741-E3740))</f>
        <v/>
      </c>
      <c r="J3741" s="32" t="str">
        <f aca="false">IF(E3741="","",IF((G3741-$B$14*E3741)&lt;0,"",(G3741-$B$14*E3741)))</f>
        <v/>
      </c>
      <c r="K3741" s="31" t="str">
        <f aca="false">IF(J3741="","",E3741*J3741*(E3741-E3740))</f>
        <v/>
      </c>
      <c r="L3741" s="31" t="str">
        <f aca="false">IF(J3741="","",J3741*(E3741-E3740))</f>
        <v/>
      </c>
      <c r="M3741" s="32"/>
    </row>
    <row r="3742" customFormat="false" ht="15" hidden="false" customHeight="false" outlineLevel="0" collapsed="false">
      <c r="E3742" s="30"/>
      <c r="F3742" s="30"/>
      <c r="G3742" s="31" t="str">
        <f aca="false">IF(E3742="","",F3742-$F$2)</f>
        <v/>
      </c>
      <c r="H3742" s="31" t="str">
        <f aca="false">IF(E3742="","",E3742*G3742*(E3742-E3741))</f>
        <v/>
      </c>
      <c r="I3742" s="31" t="str">
        <f aca="false">IF(E3742="","",G3742*(E3742-E3741))</f>
        <v/>
      </c>
      <c r="J3742" s="32" t="str">
        <f aca="false">IF(E3742="","",IF((G3742-$B$14*E3742)&lt;0,"",(G3742-$B$14*E3742)))</f>
        <v/>
      </c>
      <c r="K3742" s="31" t="str">
        <f aca="false">IF(J3742="","",E3742*J3742*(E3742-E3741))</f>
        <v/>
      </c>
      <c r="L3742" s="31" t="str">
        <f aca="false">IF(J3742="","",J3742*(E3742-E3741))</f>
        <v/>
      </c>
      <c r="M3742" s="32"/>
    </row>
    <row r="3743" customFormat="false" ht="15" hidden="false" customHeight="false" outlineLevel="0" collapsed="false">
      <c r="E3743" s="30"/>
      <c r="F3743" s="30"/>
      <c r="G3743" s="31" t="str">
        <f aca="false">IF(E3743="","",F3743-$F$2)</f>
        <v/>
      </c>
      <c r="H3743" s="31" t="str">
        <f aca="false">IF(E3743="","",E3743*G3743*(E3743-E3742))</f>
        <v/>
      </c>
      <c r="I3743" s="31" t="str">
        <f aca="false">IF(E3743="","",G3743*(E3743-E3742))</f>
        <v/>
      </c>
      <c r="J3743" s="32" t="str">
        <f aca="false">IF(E3743="","",IF((G3743-$B$14*E3743)&lt;0,"",(G3743-$B$14*E3743)))</f>
        <v/>
      </c>
      <c r="K3743" s="31" t="str">
        <f aca="false">IF(J3743="","",E3743*J3743*(E3743-E3742))</f>
        <v/>
      </c>
      <c r="L3743" s="31" t="str">
        <f aca="false">IF(J3743="","",J3743*(E3743-E3742))</f>
        <v/>
      </c>
      <c r="M3743" s="32"/>
    </row>
    <row r="3744" customFormat="false" ht="15" hidden="false" customHeight="false" outlineLevel="0" collapsed="false">
      <c r="E3744" s="30"/>
      <c r="F3744" s="30"/>
      <c r="G3744" s="31" t="str">
        <f aca="false">IF(E3744="","",F3744-$F$2)</f>
        <v/>
      </c>
      <c r="H3744" s="31" t="str">
        <f aca="false">IF(E3744="","",E3744*G3744*(E3744-E3743))</f>
        <v/>
      </c>
      <c r="I3744" s="31" t="str">
        <f aca="false">IF(E3744="","",G3744*(E3744-E3743))</f>
        <v/>
      </c>
      <c r="J3744" s="32" t="str">
        <f aca="false">IF(E3744="","",IF((G3744-$B$14*E3744)&lt;0,"",(G3744-$B$14*E3744)))</f>
        <v/>
      </c>
      <c r="K3744" s="31" t="str">
        <f aca="false">IF(J3744="","",E3744*J3744*(E3744-E3743))</f>
        <v/>
      </c>
      <c r="L3744" s="31" t="str">
        <f aca="false">IF(J3744="","",J3744*(E3744-E3743))</f>
        <v/>
      </c>
      <c r="M3744" s="32"/>
    </row>
    <row r="3745" customFormat="false" ht="15" hidden="false" customHeight="false" outlineLevel="0" collapsed="false">
      <c r="E3745" s="30"/>
      <c r="F3745" s="30"/>
      <c r="G3745" s="31" t="str">
        <f aca="false">IF(E3745="","",F3745-$F$2)</f>
        <v/>
      </c>
      <c r="H3745" s="31" t="str">
        <f aca="false">IF(E3745="","",E3745*G3745*(E3745-E3744))</f>
        <v/>
      </c>
      <c r="I3745" s="31" t="str">
        <f aca="false">IF(E3745="","",G3745*(E3745-E3744))</f>
        <v/>
      </c>
      <c r="J3745" s="32" t="str">
        <f aca="false">IF(E3745="","",IF((G3745-$B$14*E3745)&lt;0,"",(G3745-$B$14*E3745)))</f>
        <v/>
      </c>
      <c r="K3745" s="31" t="str">
        <f aca="false">IF(J3745="","",E3745*J3745*(E3745-E3744))</f>
        <v/>
      </c>
      <c r="L3745" s="31" t="str">
        <f aca="false">IF(J3745="","",J3745*(E3745-E3744))</f>
        <v/>
      </c>
      <c r="M3745" s="32"/>
    </row>
    <row r="3746" customFormat="false" ht="15" hidden="false" customHeight="false" outlineLevel="0" collapsed="false">
      <c r="E3746" s="30"/>
      <c r="F3746" s="30"/>
      <c r="G3746" s="31" t="str">
        <f aca="false">IF(E3746="","",F3746-$F$2)</f>
        <v/>
      </c>
      <c r="H3746" s="31" t="str">
        <f aca="false">IF(E3746="","",E3746*G3746*(E3746-E3745))</f>
        <v/>
      </c>
      <c r="I3746" s="31" t="str">
        <f aca="false">IF(E3746="","",G3746*(E3746-E3745))</f>
        <v/>
      </c>
      <c r="J3746" s="32" t="str">
        <f aca="false">IF(E3746="","",IF((G3746-$B$14*E3746)&lt;0,"",(G3746-$B$14*E3746)))</f>
        <v/>
      </c>
      <c r="K3746" s="31" t="str">
        <f aca="false">IF(J3746="","",E3746*J3746*(E3746-E3745))</f>
        <v/>
      </c>
      <c r="L3746" s="31" t="str">
        <f aca="false">IF(J3746="","",J3746*(E3746-E3745))</f>
        <v/>
      </c>
      <c r="M3746" s="32"/>
    </row>
    <row r="3747" customFormat="false" ht="15" hidden="false" customHeight="false" outlineLevel="0" collapsed="false">
      <c r="E3747" s="30"/>
      <c r="F3747" s="30"/>
      <c r="G3747" s="31" t="str">
        <f aca="false">IF(E3747="","",F3747-$F$2)</f>
        <v/>
      </c>
      <c r="H3747" s="31" t="str">
        <f aca="false">IF(E3747="","",E3747*G3747*(E3747-E3746))</f>
        <v/>
      </c>
      <c r="I3747" s="31" t="str">
        <f aca="false">IF(E3747="","",G3747*(E3747-E3746))</f>
        <v/>
      </c>
      <c r="J3747" s="32" t="str">
        <f aca="false">IF(E3747="","",IF((G3747-$B$14*E3747)&lt;0,"",(G3747-$B$14*E3747)))</f>
        <v/>
      </c>
      <c r="K3747" s="31" t="str">
        <f aca="false">IF(J3747="","",E3747*J3747*(E3747-E3746))</f>
        <v/>
      </c>
      <c r="L3747" s="31" t="str">
        <f aca="false">IF(J3747="","",J3747*(E3747-E3746))</f>
        <v/>
      </c>
      <c r="M3747" s="32"/>
    </row>
    <row r="3748" customFormat="false" ht="15" hidden="false" customHeight="false" outlineLevel="0" collapsed="false">
      <c r="E3748" s="30"/>
      <c r="F3748" s="30"/>
      <c r="G3748" s="31" t="str">
        <f aca="false">IF(E3748="","",F3748-$F$2)</f>
        <v/>
      </c>
      <c r="H3748" s="31" t="str">
        <f aca="false">IF(E3748="","",E3748*G3748*(E3748-E3747))</f>
        <v/>
      </c>
      <c r="I3748" s="31" t="str">
        <f aca="false">IF(E3748="","",G3748*(E3748-E3747))</f>
        <v/>
      </c>
      <c r="J3748" s="32" t="str">
        <f aca="false">IF(E3748="","",IF((G3748-$B$14*E3748)&lt;0,"",(G3748-$B$14*E3748)))</f>
        <v/>
      </c>
      <c r="K3748" s="31" t="str">
        <f aca="false">IF(J3748="","",E3748*J3748*(E3748-E3747))</f>
        <v/>
      </c>
      <c r="L3748" s="31" t="str">
        <f aca="false">IF(J3748="","",J3748*(E3748-E3747))</f>
        <v/>
      </c>
      <c r="M3748" s="32"/>
    </row>
    <row r="3749" customFormat="false" ht="15" hidden="false" customHeight="false" outlineLevel="0" collapsed="false">
      <c r="E3749" s="30"/>
      <c r="F3749" s="30"/>
      <c r="G3749" s="31" t="str">
        <f aca="false">IF(E3749="","",F3749-$F$2)</f>
        <v/>
      </c>
      <c r="H3749" s="31" t="str">
        <f aca="false">IF(E3749="","",E3749*G3749*(E3749-E3748))</f>
        <v/>
      </c>
      <c r="I3749" s="31" t="str">
        <f aca="false">IF(E3749="","",G3749*(E3749-E3748))</f>
        <v/>
      </c>
      <c r="J3749" s="32" t="str">
        <f aca="false">IF(E3749="","",IF((G3749-$B$14*E3749)&lt;0,"",(G3749-$B$14*E3749)))</f>
        <v/>
      </c>
      <c r="K3749" s="31" t="str">
        <f aca="false">IF(J3749="","",E3749*J3749*(E3749-E3748))</f>
        <v/>
      </c>
      <c r="L3749" s="31" t="str">
        <f aca="false">IF(J3749="","",J3749*(E3749-E3748))</f>
        <v/>
      </c>
      <c r="M3749" s="32"/>
    </row>
    <row r="3750" customFormat="false" ht="15" hidden="false" customHeight="false" outlineLevel="0" collapsed="false">
      <c r="E3750" s="30"/>
      <c r="F3750" s="30"/>
      <c r="G3750" s="31" t="str">
        <f aca="false">IF(E3750="","",F3750-$F$2)</f>
        <v/>
      </c>
      <c r="H3750" s="31" t="str">
        <f aca="false">IF(E3750="","",E3750*G3750*(E3750-E3749))</f>
        <v/>
      </c>
      <c r="I3750" s="31" t="str">
        <f aca="false">IF(E3750="","",G3750*(E3750-E3749))</f>
        <v/>
      </c>
      <c r="J3750" s="32" t="str">
        <f aca="false">IF(E3750="","",IF((G3750-$B$14*E3750)&lt;0,"",(G3750-$B$14*E3750)))</f>
        <v/>
      </c>
      <c r="K3750" s="31" t="str">
        <f aca="false">IF(J3750="","",E3750*J3750*(E3750-E3749))</f>
        <v/>
      </c>
      <c r="L3750" s="31" t="str">
        <f aca="false">IF(J3750="","",J3750*(E3750-E3749))</f>
        <v/>
      </c>
      <c r="M3750" s="32"/>
    </row>
    <row r="3751" customFormat="false" ht="15" hidden="false" customHeight="false" outlineLevel="0" collapsed="false">
      <c r="E3751" s="30"/>
      <c r="F3751" s="30"/>
      <c r="G3751" s="31" t="str">
        <f aca="false">IF(E3751="","",F3751-$F$2)</f>
        <v/>
      </c>
      <c r="H3751" s="31" t="str">
        <f aca="false">IF(E3751="","",E3751*G3751*(E3751-E3750))</f>
        <v/>
      </c>
      <c r="I3751" s="31" t="str">
        <f aca="false">IF(E3751="","",G3751*(E3751-E3750))</f>
        <v/>
      </c>
      <c r="J3751" s="32" t="str">
        <f aca="false">IF(E3751="","",IF((G3751-$B$14*E3751)&lt;0,"",(G3751-$B$14*E3751)))</f>
        <v/>
      </c>
      <c r="K3751" s="31" t="str">
        <f aca="false">IF(J3751="","",E3751*J3751*(E3751-E3750))</f>
        <v/>
      </c>
      <c r="L3751" s="31" t="str">
        <f aca="false">IF(J3751="","",J3751*(E3751-E3750))</f>
        <v/>
      </c>
      <c r="M3751" s="32"/>
    </row>
    <row r="3752" customFormat="false" ht="15" hidden="false" customHeight="false" outlineLevel="0" collapsed="false">
      <c r="E3752" s="30"/>
      <c r="F3752" s="30"/>
      <c r="G3752" s="31" t="str">
        <f aca="false">IF(E3752="","",F3752-$F$2)</f>
        <v/>
      </c>
      <c r="H3752" s="31" t="str">
        <f aca="false">IF(E3752="","",E3752*G3752*(E3752-E3751))</f>
        <v/>
      </c>
      <c r="I3752" s="31" t="str">
        <f aca="false">IF(E3752="","",G3752*(E3752-E3751))</f>
        <v/>
      </c>
      <c r="J3752" s="32" t="str">
        <f aca="false">IF(E3752="","",IF((G3752-$B$14*E3752)&lt;0,"",(G3752-$B$14*E3752)))</f>
        <v/>
      </c>
      <c r="K3752" s="31" t="str">
        <f aca="false">IF(J3752="","",E3752*J3752*(E3752-E3751))</f>
        <v/>
      </c>
      <c r="L3752" s="31" t="str">
        <f aca="false">IF(J3752="","",J3752*(E3752-E3751))</f>
        <v/>
      </c>
      <c r="M3752" s="32"/>
    </row>
    <row r="3753" customFormat="false" ht="15" hidden="false" customHeight="false" outlineLevel="0" collapsed="false">
      <c r="E3753" s="30"/>
      <c r="F3753" s="30"/>
      <c r="G3753" s="31" t="str">
        <f aca="false">IF(E3753="","",F3753-$F$2)</f>
        <v/>
      </c>
      <c r="H3753" s="31" t="str">
        <f aca="false">IF(E3753="","",E3753*G3753*(E3753-E3752))</f>
        <v/>
      </c>
      <c r="I3753" s="31" t="str">
        <f aca="false">IF(E3753="","",G3753*(E3753-E3752))</f>
        <v/>
      </c>
      <c r="J3753" s="32" t="str">
        <f aca="false">IF(E3753="","",IF((G3753-$B$14*E3753)&lt;0,"",(G3753-$B$14*E3753)))</f>
        <v/>
      </c>
      <c r="K3753" s="31" t="str">
        <f aca="false">IF(J3753="","",E3753*J3753*(E3753-E3752))</f>
        <v/>
      </c>
      <c r="L3753" s="31" t="str">
        <f aca="false">IF(J3753="","",J3753*(E3753-E3752))</f>
        <v/>
      </c>
      <c r="M3753" s="32"/>
    </row>
    <row r="3754" customFormat="false" ht="15" hidden="false" customHeight="false" outlineLevel="0" collapsed="false">
      <c r="E3754" s="30"/>
      <c r="F3754" s="30"/>
      <c r="G3754" s="31" t="str">
        <f aca="false">IF(E3754="","",F3754-$F$2)</f>
        <v/>
      </c>
      <c r="H3754" s="31" t="str">
        <f aca="false">IF(E3754="","",E3754*G3754*(E3754-E3753))</f>
        <v/>
      </c>
      <c r="I3754" s="31" t="str">
        <f aca="false">IF(E3754="","",G3754*(E3754-E3753))</f>
        <v/>
      </c>
      <c r="J3754" s="32" t="str">
        <f aca="false">IF(E3754="","",IF((G3754-$B$14*E3754)&lt;0,"",(G3754-$B$14*E3754)))</f>
        <v/>
      </c>
      <c r="K3754" s="31" t="str">
        <f aca="false">IF(J3754="","",E3754*J3754*(E3754-E3753))</f>
        <v/>
      </c>
      <c r="L3754" s="31" t="str">
        <f aca="false">IF(J3754="","",J3754*(E3754-E3753))</f>
        <v/>
      </c>
      <c r="M3754" s="32"/>
    </row>
    <row r="3755" customFormat="false" ht="15" hidden="false" customHeight="false" outlineLevel="0" collapsed="false">
      <c r="E3755" s="30"/>
      <c r="F3755" s="30"/>
      <c r="G3755" s="31" t="str">
        <f aca="false">IF(E3755="","",F3755-$F$2)</f>
        <v/>
      </c>
      <c r="H3755" s="31" t="str">
        <f aca="false">IF(E3755="","",E3755*G3755*(E3755-E3754))</f>
        <v/>
      </c>
      <c r="I3755" s="31" t="str">
        <f aca="false">IF(E3755="","",G3755*(E3755-E3754))</f>
        <v/>
      </c>
      <c r="J3755" s="32" t="str">
        <f aca="false">IF(E3755="","",IF((G3755-$B$14*E3755)&lt;0,"",(G3755-$B$14*E3755)))</f>
        <v/>
      </c>
      <c r="K3755" s="31" t="str">
        <f aca="false">IF(J3755="","",E3755*J3755*(E3755-E3754))</f>
        <v/>
      </c>
      <c r="L3755" s="31" t="str">
        <f aca="false">IF(J3755="","",J3755*(E3755-E3754))</f>
        <v/>
      </c>
      <c r="M3755" s="32"/>
    </row>
    <row r="3756" customFormat="false" ht="15" hidden="false" customHeight="false" outlineLevel="0" collapsed="false">
      <c r="E3756" s="30"/>
      <c r="F3756" s="30"/>
      <c r="G3756" s="31" t="str">
        <f aca="false">IF(E3756="","",F3756-$F$2)</f>
        <v/>
      </c>
      <c r="H3756" s="31" t="str">
        <f aca="false">IF(E3756="","",E3756*G3756*(E3756-E3755))</f>
        <v/>
      </c>
      <c r="I3756" s="31" t="str">
        <f aca="false">IF(E3756="","",G3756*(E3756-E3755))</f>
        <v/>
      </c>
      <c r="J3756" s="32" t="str">
        <f aca="false">IF(E3756="","",IF((G3756-$B$14*E3756)&lt;0,"",(G3756-$B$14*E3756)))</f>
        <v/>
      </c>
      <c r="K3756" s="31" t="str">
        <f aca="false">IF(J3756="","",E3756*J3756*(E3756-E3755))</f>
        <v/>
      </c>
      <c r="L3756" s="31" t="str">
        <f aca="false">IF(J3756="","",J3756*(E3756-E3755))</f>
        <v/>
      </c>
      <c r="M3756" s="32"/>
    </row>
    <row r="3757" customFormat="false" ht="15" hidden="false" customHeight="false" outlineLevel="0" collapsed="false">
      <c r="E3757" s="30"/>
      <c r="F3757" s="30"/>
      <c r="G3757" s="31" t="str">
        <f aca="false">IF(E3757="","",F3757-$F$2)</f>
        <v/>
      </c>
      <c r="H3757" s="31" t="str">
        <f aca="false">IF(E3757="","",E3757*G3757*(E3757-E3756))</f>
        <v/>
      </c>
      <c r="I3757" s="31" t="str">
        <f aca="false">IF(E3757="","",G3757*(E3757-E3756))</f>
        <v/>
      </c>
      <c r="J3757" s="32" t="str">
        <f aca="false">IF(E3757="","",IF((G3757-$B$14*E3757)&lt;0,"",(G3757-$B$14*E3757)))</f>
        <v/>
      </c>
      <c r="K3757" s="31" t="str">
        <f aca="false">IF(J3757="","",E3757*J3757*(E3757-E3756))</f>
        <v/>
      </c>
      <c r="L3757" s="31" t="str">
        <f aca="false">IF(J3757="","",J3757*(E3757-E3756))</f>
        <v/>
      </c>
      <c r="M3757" s="32"/>
    </row>
    <row r="3758" customFormat="false" ht="15" hidden="false" customHeight="false" outlineLevel="0" collapsed="false">
      <c r="E3758" s="30"/>
      <c r="F3758" s="30"/>
      <c r="G3758" s="31" t="str">
        <f aca="false">IF(E3758="","",F3758-$F$2)</f>
        <v/>
      </c>
      <c r="H3758" s="31" t="str">
        <f aca="false">IF(E3758="","",E3758*G3758*(E3758-E3757))</f>
        <v/>
      </c>
      <c r="I3758" s="31" t="str">
        <f aca="false">IF(E3758="","",G3758*(E3758-E3757))</f>
        <v/>
      </c>
      <c r="J3758" s="32" t="str">
        <f aca="false">IF(E3758="","",IF((G3758-$B$14*E3758)&lt;0,"",(G3758-$B$14*E3758)))</f>
        <v/>
      </c>
      <c r="K3758" s="31" t="str">
        <f aca="false">IF(J3758="","",E3758*J3758*(E3758-E3757))</f>
        <v/>
      </c>
      <c r="L3758" s="31" t="str">
        <f aca="false">IF(J3758="","",J3758*(E3758-E3757))</f>
        <v/>
      </c>
      <c r="M3758" s="32"/>
    </row>
    <row r="3759" customFormat="false" ht="15" hidden="false" customHeight="false" outlineLevel="0" collapsed="false">
      <c r="E3759" s="30"/>
      <c r="F3759" s="30"/>
      <c r="G3759" s="31" t="str">
        <f aca="false">IF(E3759="","",F3759-$F$2)</f>
        <v/>
      </c>
      <c r="H3759" s="31" t="str">
        <f aca="false">IF(E3759="","",E3759*G3759*(E3759-E3758))</f>
        <v/>
      </c>
      <c r="I3759" s="31" t="str">
        <f aca="false">IF(E3759="","",G3759*(E3759-E3758))</f>
        <v/>
      </c>
      <c r="J3759" s="32" t="str">
        <f aca="false">IF(E3759="","",IF((G3759-$B$14*E3759)&lt;0,"",(G3759-$B$14*E3759)))</f>
        <v/>
      </c>
      <c r="K3759" s="31" t="str">
        <f aca="false">IF(J3759="","",E3759*J3759*(E3759-E3758))</f>
        <v/>
      </c>
      <c r="L3759" s="31" t="str">
        <f aca="false">IF(J3759="","",J3759*(E3759-E3758))</f>
        <v/>
      </c>
      <c r="M3759" s="32"/>
    </row>
    <row r="3760" customFormat="false" ht="15" hidden="false" customHeight="false" outlineLevel="0" collapsed="false">
      <c r="E3760" s="30"/>
      <c r="F3760" s="30"/>
      <c r="G3760" s="31" t="str">
        <f aca="false">IF(E3760="","",F3760-$F$2)</f>
        <v/>
      </c>
      <c r="H3760" s="31" t="str">
        <f aca="false">IF(E3760="","",E3760*G3760*(E3760-E3759))</f>
        <v/>
      </c>
      <c r="I3760" s="31" t="str">
        <f aca="false">IF(E3760="","",G3760*(E3760-E3759))</f>
        <v/>
      </c>
      <c r="J3760" s="32" t="str">
        <f aca="false">IF(E3760="","",IF((G3760-$B$14*E3760)&lt;0,"",(G3760-$B$14*E3760)))</f>
        <v/>
      </c>
      <c r="K3760" s="31" t="str">
        <f aca="false">IF(J3760="","",E3760*J3760*(E3760-E3759))</f>
        <v/>
      </c>
      <c r="L3760" s="31" t="str">
        <f aca="false">IF(J3760="","",J3760*(E3760-E3759))</f>
        <v/>
      </c>
      <c r="M3760" s="32"/>
    </row>
    <row r="3761" customFormat="false" ht="15" hidden="false" customHeight="false" outlineLevel="0" collapsed="false">
      <c r="E3761" s="30"/>
      <c r="F3761" s="30"/>
      <c r="G3761" s="31" t="str">
        <f aca="false">IF(E3761="","",F3761-$F$2)</f>
        <v/>
      </c>
      <c r="H3761" s="31" t="str">
        <f aca="false">IF(E3761="","",E3761*G3761*(E3761-E3760))</f>
        <v/>
      </c>
      <c r="I3761" s="31" t="str">
        <f aca="false">IF(E3761="","",G3761*(E3761-E3760))</f>
        <v/>
      </c>
      <c r="J3761" s="32" t="str">
        <f aca="false">IF(E3761="","",IF((G3761-$B$14*E3761)&lt;0,"",(G3761-$B$14*E3761)))</f>
        <v/>
      </c>
      <c r="K3761" s="31" t="str">
        <f aca="false">IF(J3761="","",E3761*J3761*(E3761-E3760))</f>
        <v/>
      </c>
      <c r="L3761" s="31" t="str">
        <f aca="false">IF(J3761="","",J3761*(E3761-E3760))</f>
        <v/>
      </c>
      <c r="M3761" s="32"/>
    </row>
    <row r="3762" customFormat="false" ht="15" hidden="false" customHeight="false" outlineLevel="0" collapsed="false">
      <c r="E3762" s="30"/>
      <c r="F3762" s="30"/>
      <c r="G3762" s="31" t="str">
        <f aca="false">IF(E3762="","",F3762-$F$2)</f>
        <v/>
      </c>
      <c r="H3762" s="31" t="str">
        <f aca="false">IF(E3762="","",E3762*G3762*(E3762-E3761))</f>
        <v/>
      </c>
      <c r="I3762" s="31" t="str">
        <f aca="false">IF(E3762="","",G3762*(E3762-E3761))</f>
        <v/>
      </c>
      <c r="J3762" s="32" t="str">
        <f aca="false">IF(E3762="","",IF((G3762-$B$14*E3762)&lt;0,"",(G3762-$B$14*E3762)))</f>
        <v/>
      </c>
      <c r="K3762" s="31" t="str">
        <f aca="false">IF(J3762="","",E3762*J3762*(E3762-E3761))</f>
        <v/>
      </c>
      <c r="L3762" s="31" t="str">
        <f aca="false">IF(J3762="","",J3762*(E3762-E3761))</f>
        <v/>
      </c>
      <c r="M3762" s="32"/>
    </row>
    <row r="3763" customFormat="false" ht="15" hidden="false" customHeight="false" outlineLevel="0" collapsed="false">
      <c r="E3763" s="30"/>
      <c r="F3763" s="30"/>
      <c r="G3763" s="31" t="str">
        <f aca="false">IF(E3763="","",F3763-$F$2)</f>
        <v/>
      </c>
      <c r="H3763" s="31" t="str">
        <f aca="false">IF(E3763="","",E3763*G3763*(E3763-E3762))</f>
        <v/>
      </c>
      <c r="I3763" s="31" t="str">
        <f aca="false">IF(E3763="","",G3763*(E3763-E3762))</f>
        <v/>
      </c>
      <c r="J3763" s="32" t="str">
        <f aca="false">IF(E3763="","",IF((G3763-$B$14*E3763)&lt;0,"",(G3763-$B$14*E3763)))</f>
        <v/>
      </c>
      <c r="K3763" s="31" t="str">
        <f aca="false">IF(J3763="","",E3763*J3763*(E3763-E3762))</f>
        <v/>
      </c>
      <c r="L3763" s="31" t="str">
        <f aca="false">IF(J3763="","",J3763*(E3763-E3762))</f>
        <v/>
      </c>
      <c r="M3763" s="32"/>
    </row>
    <row r="3764" customFormat="false" ht="15" hidden="false" customHeight="false" outlineLevel="0" collapsed="false">
      <c r="E3764" s="30"/>
      <c r="F3764" s="30"/>
      <c r="G3764" s="31" t="str">
        <f aca="false">IF(E3764="","",F3764-$F$2)</f>
        <v/>
      </c>
      <c r="H3764" s="31" t="str">
        <f aca="false">IF(E3764="","",E3764*G3764*(E3764-E3763))</f>
        <v/>
      </c>
      <c r="I3764" s="31" t="str">
        <f aca="false">IF(E3764="","",G3764*(E3764-E3763))</f>
        <v/>
      </c>
      <c r="J3764" s="32" t="str">
        <f aca="false">IF(E3764="","",IF((G3764-$B$14*E3764)&lt;0,"",(G3764-$B$14*E3764)))</f>
        <v/>
      </c>
      <c r="K3764" s="31" t="str">
        <f aca="false">IF(J3764="","",E3764*J3764*(E3764-E3763))</f>
        <v/>
      </c>
      <c r="L3764" s="31" t="str">
        <f aca="false">IF(J3764="","",J3764*(E3764-E3763))</f>
        <v/>
      </c>
      <c r="M3764" s="32"/>
    </row>
    <row r="3765" customFormat="false" ht="15" hidden="false" customHeight="false" outlineLevel="0" collapsed="false">
      <c r="E3765" s="30"/>
      <c r="F3765" s="30"/>
      <c r="G3765" s="31" t="str">
        <f aca="false">IF(E3765="","",F3765-$F$2)</f>
        <v/>
      </c>
      <c r="H3765" s="31" t="str">
        <f aca="false">IF(E3765="","",E3765*G3765*(E3765-E3764))</f>
        <v/>
      </c>
      <c r="I3765" s="31" t="str">
        <f aca="false">IF(E3765="","",G3765*(E3765-E3764))</f>
        <v/>
      </c>
      <c r="J3765" s="32" t="str">
        <f aca="false">IF(E3765="","",IF((G3765-$B$14*E3765)&lt;0,"",(G3765-$B$14*E3765)))</f>
        <v/>
      </c>
      <c r="K3765" s="31" t="str">
        <f aca="false">IF(J3765="","",E3765*J3765*(E3765-E3764))</f>
        <v/>
      </c>
      <c r="L3765" s="31" t="str">
        <f aca="false">IF(J3765="","",J3765*(E3765-E3764))</f>
        <v/>
      </c>
      <c r="M3765" s="32"/>
    </row>
    <row r="3766" customFormat="false" ht="15" hidden="false" customHeight="false" outlineLevel="0" collapsed="false">
      <c r="E3766" s="30"/>
      <c r="F3766" s="30"/>
      <c r="G3766" s="31" t="str">
        <f aca="false">IF(E3766="","",F3766-$F$2)</f>
        <v/>
      </c>
      <c r="H3766" s="31" t="str">
        <f aca="false">IF(E3766="","",E3766*G3766*(E3766-E3765))</f>
        <v/>
      </c>
      <c r="I3766" s="31" t="str">
        <f aca="false">IF(E3766="","",G3766*(E3766-E3765))</f>
        <v/>
      </c>
      <c r="J3766" s="32" t="str">
        <f aca="false">IF(E3766="","",IF((G3766-$B$14*E3766)&lt;0,"",(G3766-$B$14*E3766)))</f>
        <v/>
      </c>
      <c r="K3766" s="31" t="str">
        <f aca="false">IF(J3766="","",E3766*J3766*(E3766-E3765))</f>
        <v/>
      </c>
      <c r="L3766" s="31" t="str">
        <f aca="false">IF(J3766="","",J3766*(E3766-E3765))</f>
        <v/>
      </c>
      <c r="M3766" s="32"/>
    </row>
    <row r="3767" customFormat="false" ht="15" hidden="false" customHeight="false" outlineLevel="0" collapsed="false">
      <c r="E3767" s="30"/>
      <c r="F3767" s="30"/>
      <c r="G3767" s="31" t="str">
        <f aca="false">IF(E3767="","",F3767-$F$2)</f>
        <v/>
      </c>
      <c r="H3767" s="31" t="str">
        <f aca="false">IF(E3767="","",E3767*G3767*(E3767-E3766))</f>
        <v/>
      </c>
      <c r="I3767" s="31" t="str">
        <f aca="false">IF(E3767="","",G3767*(E3767-E3766))</f>
        <v/>
      </c>
      <c r="J3767" s="32" t="str">
        <f aca="false">IF(E3767="","",IF((G3767-$B$14*E3767)&lt;0,"",(G3767-$B$14*E3767)))</f>
        <v/>
      </c>
      <c r="K3767" s="31" t="str">
        <f aca="false">IF(J3767="","",E3767*J3767*(E3767-E3766))</f>
        <v/>
      </c>
      <c r="L3767" s="31" t="str">
        <f aca="false">IF(J3767="","",J3767*(E3767-E3766))</f>
        <v/>
      </c>
      <c r="M3767" s="32"/>
    </row>
    <row r="3768" customFormat="false" ht="15" hidden="false" customHeight="false" outlineLevel="0" collapsed="false">
      <c r="E3768" s="30"/>
      <c r="F3768" s="30"/>
      <c r="G3768" s="31" t="str">
        <f aca="false">IF(E3768="","",F3768-$F$2)</f>
        <v/>
      </c>
      <c r="H3768" s="31" t="str">
        <f aca="false">IF(E3768="","",E3768*G3768*(E3768-E3767))</f>
        <v/>
      </c>
      <c r="I3768" s="31" t="str">
        <f aca="false">IF(E3768="","",G3768*(E3768-E3767))</f>
        <v/>
      </c>
      <c r="J3768" s="32" t="str">
        <f aca="false">IF(E3768="","",IF((G3768-$B$14*E3768)&lt;0,"",(G3768-$B$14*E3768)))</f>
        <v/>
      </c>
      <c r="K3768" s="31" t="str">
        <f aca="false">IF(J3768="","",E3768*J3768*(E3768-E3767))</f>
        <v/>
      </c>
      <c r="L3768" s="31" t="str">
        <f aca="false">IF(J3768="","",J3768*(E3768-E3767))</f>
        <v/>
      </c>
      <c r="M3768" s="32"/>
    </row>
    <row r="3769" customFormat="false" ht="15" hidden="false" customHeight="false" outlineLevel="0" collapsed="false">
      <c r="E3769" s="30"/>
      <c r="F3769" s="30"/>
      <c r="G3769" s="31" t="str">
        <f aca="false">IF(E3769="","",F3769-$F$2)</f>
        <v/>
      </c>
      <c r="H3769" s="31" t="str">
        <f aca="false">IF(E3769="","",E3769*G3769*(E3769-E3768))</f>
        <v/>
      </c>
      <c r="I3769" s="31" t="str">
        <f aca="false">IF(E3769="","",G3769*(E3769-E3768))</f>
        <v/>
      </c>
      <c r="J3769" s="32" t="str">
        <f aca="false">IF(E3769="","",IF((G3769-$B$14*E3769)&lt;0,"",(G3769-$B$14*E3769)))</f>
        <v/>
      </c>
      <c r="K3769" s="31" t="str">
        <f aca="false">IF(J3769="","",E3769*J3769*(E3769-E3768))</f>
        <v/>
      </c>
      <c r="L3769" s="31" t="str">
        <f aca="false">IF(J3769="","",J3769*(E3769-E3768))</f>
        <v/>
      </c>
      <c r="M3769" s="32"/>
    </row>
    <row r="3770" customFormat="false" ht="15" hidden="false" customHeight="false" outlineLevel="0" collapsed="false">
      <c r="E3770" s="30"/>
      <c r="F3770" s="30"/>
      <c r="G3770" s="31" t="str">
        <f aca="false">IF(E3770="","",F3770-$F$2)</f>
        <v/>
      </c>
      <c r="H3770" s="31" t="str">
        <f aca="false">IF(E3770="","",E3770*G3770*(E3770-E3769))</f>
        <v/>
      </c>
      <c r="I3770" s="31" t="str">
        <f aca="false">IF(E3770="","",G3770*(E3770-E3769))</f>
        <v/>
      </c>
      <c r="J3770" s="32" t="str">
        <f aca="false">IF(E3770="","",IF((G3770-$B$14*E3770)&lt;0,"",(G3770-$B$14*E3770)))</f>
        <v/>
      </c>
      <c r="K3770" s="31" t="str">
        <f aca="false">IF(J3770="","",E3770*J3770*(E3770-E3769))</f>
        <v/>
      </c>
      <c r="L3770" s="31" t="str">
        <f aca="false">IF(J3770="","",J3770*(E3770-E3769))</f>
        <v/>
      </c>
      <c r="M3770" s="32"/>
    </row>
    <row r="3771" customFormat="false" ht="15" hidden="false" customHeight="false" outlineLevel="0" collapsed="false">
      <c r="E3771" s="30"/>
      <c r="F3771" s="30"/>
      <c r="G3771" s="31" t="str">
        <f aca="false">IF(E3771="","",F3771-$F$2)</f>
        <v/>
      </c>
      <c r="H3771" s="31" t="str">
        <f aca="false">IF(E3771="","",E3771*G3771*(E3771-E3770))</f>
        <v/>
      </c>
      <c r="I3771" s="31" t="str">
        <f aca="false">IF(E3771="","",G3771*(E3771-E3770))</f>
        <v/>
      </c>
      <c r="J3771" s="32" t="str">
        <f aca="false">IF(E3771="","",IF((G3771-$B$14*E3771)&lt;0,"",(G3771-$B$14*E3771)))</f>
        <v/>
      </c>
      <c r="K3771" s="31" t="str">
        <f aca="false">IF(J3771="","",E3771*J3771*(E3771-E3770))</f>
        <v/>
      </c>
      <c r="L3771" s="31" t="str">
        <f aca="false">IF(J3771="","",J3771*(E3771-E3770))</f>
        <v/>
      </c>
      <c r="M3771" s="32"/>
    </row>
    <row r="3772" customFormat="false" ht="15" hidden="false" customHeight="false" outlineLevel="0" collapsed="false">
      <c r="E3772" s="30"/>
      <c r="F3772" s="30"/>
      <c r="G3772" s="31" t="str">
        <f aca="false">IF(E3772="","",F3772-$F$2)</f>
        <v/>
      </c>
      <c r="H3772" s="31" t="str">
        <f aca="false">IF(E3772="","",E3772*G3772*(E3772-E3771))</f>
        <v/>
      </c>
      <c r="I3772" s="31" t="str">
        <f aca="false">IF(E3772="","",G3772*(E3772-E3771))</f>
        <v/>
      </c>
      <c r="J3772" s="32" t="str">
        <f aca="false">IF(E3772="","",IF((G3772-$B$14*E3772)&lt;0,"",(G3772-$B$14*E3772)))</f>
        <v/>
      </c>
      <c r="K3772" s="31" t="str">
        <f aca="false">IF(J3772="","",E3772*J3772*(E3772-E3771))</f>
        <v/>
      </c>
      <c r="L3772" s="31" t="str">
        <f aca="false">IF(J3772="","",J3772*(E3772-E3771))</f>
        <v/>
      </c>
      <c r="M3772" s="32"/>
    </row>
    <row r="3773" customFormat="false" ht="15" hidden="false" customHeight="false" outlineLevel="0" collapsed="false">
      <c r="E3773" s="30"/>
      <c r="F3773" s="30"/>
      <c r="G3773" s="31" t="str">
        <f aca="false">IF(E3773="","",F3773-$F$2)</f>
        <v/>
      </c>
      <c r="H3773" s="31" t="str">
        <f aca="false">IF(E3773="","",E3773*G3773*(E3773-E3772))</f>
        <v/>
      </c>
      <c r="I3773" s="31" t="str">
        <f aca="false">IF(E3773="","",G3773*(E3773-E3772))</f>
        <v/>
      </c>
      <c r="J3773" s="32" t="str">
        <f aca="false">IF(E3773="","",IF((G3773-$B$14*E3773)&lt;0,"",(G3773-$B$14*E3773)))</f>
        <v/>
      </c>
      <c r="K3773" s="31" t="str">
        <f aca="false">IF(J3773="","",E3773*J3773*(E3773-E3772))</f>
        <v/>
      </c>
      <c r="L3773" s="31" t="str">
        <f aca="false">IF(J3773="","",J3773*(E3773-E3772))</f>
        <v/>
      </c>
      <c r="M3773" s="32"/>
    </row>
    <row r="3774" customFormat="false" ht="15" hidden="false" customHeight="false" outlineLevel="0" collapsed="false">
      <c r="E3774" s="30"/>
      <c r="F3774" s="30"/>
      <c r="G3774" s="31" t="str">
        <f aca="false">IF(E3774="","",F3774-$F$2)</f>
        <v/>
      </c>
      <c r="H3774" s="31" t="str">
        <f aca="false">IF(E3774="","",E3774*G3774*(E3774-E3773))</f>
        <v/>
      </c>
      <c r="I3774" s="31" t="str">
        <f aca="false">IF(E3774="","",G3774*(E3774-E3773))</f>
        <v/>
      </c>
      <c r="J3774" s="32" t="str">
        <f aca="false">IF(E3774="","",IF((G3774-$B$14*E3774)&lt;0,"",(G3774-$B$14*E3774)))</f>
        <v/>
      </c>
      <c r="K3774" s="31" t="str">
        <f aca="false">IF(J3774="","",E3774*J3774*(E3774-E3773))</f>
        <v/>
      </c>
      <c r="L3774" s="31" t="str">
        <f aca="false">IF(J3774="","",J3774*(E3774-E3773))</f>
        <v/>
      </c>
      <c r="M3774" s="32"/>
    </row>
    <row r="3775" customFormat="false" ht="15" hidden="false" customHeight="false" outlineLevel="0" collapsed="false">
      <c r="E3775" s="30"/>
      <c r="F3775" s="30"/>
      <c r="G3775" s="31" t="str">
        <f aca="false">IF(E3775="","",F3775-$F$2)</f>
        <v/>
      </c>
      <c r="H3775" s="31" t="str">
        <f aca="false">IF(E3775="","",E3775*G3775*(E3775-E3774))</f>
        <v/>
      </c>
      <c r="I3775" s="31" t="str">
        <f aca="false">IF(E3775="","",G3775*(E3775-E3774))</f>
        <v/>
      </c>
      <c r="J3775" s="32" t="str">
        <f aca="false">IF(E3775="","",IF((G3775-$B$14*E3775)&lt;0,"",(G3775-$B$14*E3775)))</f>
        <v/>
      </c>
      <c r="K3775" s="31" t="str">
        <f aca="false">IF(J3775="","",E3775*J3775*(E3775-E3774))</f>
        <v/>
      </c>
      <c r="L3775" s="31" t="str">
        <f aca="false">IF(J3775="","",J3775*(E3775-E3774))</f>
        <v/>
      </c>
      <c r="M3775" s="32"/>
    </row>
    <row r="3776" customFormat="false" ht="15" hidden="false" customHeight="false" outlineLevel="0" collapsed="false">
      <c r="E3776" s="30"/>
      <c r="F3776" s="30"/>
      <c r="G3776" s="31" t="str">
        <f aca="false">IF(E3776="","",F3776-$F$2)</f>
        <v/>
      </c>
      <c r="H3776" s="31" t="str">
        <f aca="false">IF(E3776="","",E3776*G3776*(E3776-E3775))</f>
        <v/>
      </c>
      <c r="I3776" s="31" t="str">
        <f aca="false">IF(E3776="","",G3776*(E3776-E3775))</f>
        <v/>
      </c>
      <c r="J3776" s="32" t="str">
        <f aca="false">IF(E3776="","",IF((G3776-$B$14*E3776)&lt;0,"",(G3776-$B$14*E3776)))</f>
        <v/>
      </c>
      <c r="K3776" s="31" t="str">
        <f aca="false">IF(J3776="","",E3776*J3776*(E3776-E3775))</f>
        <v/>
      </c>
      <c r="L3776" s="31" t="str">
        <f aca="false">IF(J3776="","",J3776*(E3776-E3775))</f>
        <v/>
      </c>
      <c r="M3776" s="32"/>
    </row>
    <row r="3777" customFormat="false" ht="15" hidden="false" customHeight="false" outlineLevel="0" collapsed="false">
      <c r="E3777" s="30"/>
      <c r="F3777" s="30"/>
      <c r="G3777" s="31" t="str">
        <f aca="false">IF(E3777="","",F3777-$F$2)</f>
        <v/>
      </c>
      <c r="H3777" s="31" t="str">
        <f aca="false">IF(E3777="","",E3777*G3777*(E3777-E3776))</f>
        <v/>
      </c>
      <c r="I3777" s="31" t="str">
        <f aca="false">IF(E3777="","",G3777*(E3777-E3776))</f>
        <v/>
      </c>
      <c r="J3777" s="32" t="str">
        <f aca="false">IF(E3777="","",IF((G3777-$B$14*E3777)&lt;0,"",(G3777-$B$14*E3777)))</f>
        <v/>
      </c>
      <c r="K3777" s="31" t="str">
        <f aca="false">IF(J3777="","",E3777*J3777*(E3777-E3776))</f>
        <v/>
      </c>
      <c r="L3777" s="31" t="str">
        <f aca="false">IF(J3777="","",J3777*(E3777-E3776))</f>
        <v/>
      </c>
      <c r="M3777" s="32"/>
    </row>
    <row r="3778" customFormat="false" ht="15" hidden="false" customHeight="false" outlineLevel="0" collapsed="false">
      <c r="E3778" s="30"/>
      <c r="F3778" s="30"/>
      <c r="G3778" s="31" t="str">
        <f aca="false">IF(E3778="","",F3778-$F$2)</f>
        <v/>
      </c>
      <c r="H3778" s="31" t="str">
        <f aca="false">IF(E3778="","",E3778*G3778*(E3778-E3777))</f>
        <v/>
      </c>
      <c r="I3778" s="31" t="str">
        <f aca="false">IF(E3778="","",G3778*(E3778-E3777))</f>
        <v/>
      </c>
      <c r="J3778" s="32" t="str">
        <f aca="false">IF(E3778="","",IF((G3778-$B$14*E3778)&lt;0,"",(G3778-$B$14*E3778)))</f>
        <v/>
      </c>
      <c r="K3778" s="31" t="str">
        <f aca="false">IF(J3778="","",E3778*J3778*(E3778-E3777))</f>
        <v/>
      </c>
      <c r="L3778" s="31" t="str">
        <f aca="false">IF(J3778="","",J3778*(E3778-E3777))</f>
        <v/>
      </c>
      <c r="M3778" s="32"/>
    </row>
    <row r="3779" customFormat="false" ht="15" hidden="false" customHeight="false" outlineLevel="0" collapsed="false">
      <c r="E3779" s="30"/>
      <c r="F3779" s="30"/>
      <c r="G3779" s="31" t="str">
        <f aca="false">IF(E3779="","",F3779-$F$2)</f>
        <v/>
      </c>
      <c r="H3779" s="31" t="str">
        <f aca="false">IF(E3779="","",E3779*G3779*(E3779-E3778))</f>
        <v/>
      </c>
      <c r="I3779" s="31" t="str">
        <f aca="false">IF(E3779="","",G3779*(E3779-E3778))</f>
        <v/>
      </c>
      <c r="J3779" s="32" t="str">
        <f aca="false">IF(E3779="","",IF((G3779-$B$14*E3779)&lt;0,"",(G3779-$B$14*E3779)))</f>
        <v/>
      </c>
      <c r="K3779" s="31" t="str">
        <f aca="false">IF(J3779="","",E3779*J3779*(E3779-E3778))</f>
        <v/>
      </c>
      <c r="L3779" s="31" t="str">
        <f aca="false">IF(J3779="","",J3779*(E3779-E3778))</f>
        <v/>
      </c>
      <c r="M3779" s="32"/>
    </row>
    <row r="3780" customFormat="false" ht="15" hidden="false" customHeight="false" outlineLevel="0" collapsed="false">
      <c r="E3780" s="30"/>
      <c r="F3780" s="30"/>
      <c r="G3780" s="31" t="str">
        <f aca="false">IF(E3780="","",F3780-$F$2)</f>
        <v/>
      </c>
      <c r="H3780" s="31" t="str">
        <f aca="false">IF(E3780="","",E3780*G3780*(E3780-E3779))</f>
        <v/>
      </c>
      <c r="I3780" s="31" t="str">
        <f aca="false">IF(E3780="","",G3780*(E3780-E3779))</f>
        <v/>
      </c>
      <c r="J3780" s="32" t="str">
        <f aca="false">IF(E3780="","",IF((G3780-$B$14*E3780)&lt;0,"",(G3780-$B$14*E3780)))</f>
        <v/>
      </c>
      <c r="K3780" s="31" t="str">
        <f aca="false">IF(J3780="","",E3780*J3780*(E3780-E3779))</f>
        <v/>
      </c>
      <c r="L3780" s="31" t="str">
        <f aca="false">IF(J3780="","",J3780*(E3780-E3779))</f>
        <v/>
      </c>
      <c r="M3780" s="32"/>
    </row>
    <row r="3781" customFormat="false" ht="15" hidden="false" customHeight="false" outlineLevel="0" collapsed="false">
      <c r="E3781" s="30"/>
      <c r="F3781" s="30"/>
      <c r="G3781" s="31" t="str">
        <f aca="false">IF(E3781="","",F3781-$F$2)</f>
        <v/>
      </c>
      <c r="H3781" s="31" t="str">
        <f aca="false">IF(E3781="","",E3781*G3781*(E3781-E3780))</f>
        <v/>
      </c>
      <c r="I3781" s="31" t="str">
        <f aca="false">IF(E3781="","",G3781*(E3781-E3780))</f>
        <v/>
      </c>
      <c r="J3781" s="32" t="str">
        <f aca="false">IF(E3781="","",IF((G3781-$B$14*E3781)&lt;0,"",(G3781-$B$14*E3781)))</f>
        <v/>
      </c>
      <c r="K3781" s="31" t="str">
        <f aca="false">IF(J3781="","",E3781*J3781*(E3781-E3780))</f>
        <v/>
      </c>
      <c r="L3781" s="31" t="str">
        <f aca="false">IF(J3781="","",J3781*(E3781-E3780))</f>
        <v/>
      </c>
      <c r="M3781" s="32"/>
    </row>
    <row r="3782" customFormat="false" ht="15" hidden="false" customHeight="false" outlineLevel="0" collapsed="false">
      <c r="E3782" s="30"/>
      <c r="F3782" s="30"/>
      <c r="G3782" s="31" t="str">
        <f aca="false">IF(E3782="","",F3782-$F$2)</f>
        <v/>
      </c>
      <c r="H3782" s="31" t="str">
        <f aca="false">IF(E3782="","",E3782*G3782*(E3782-E3781))</f>
        <v/>
      </c>
      <c r="I3782" s="31" t="str">
        <f aca="false">IF(E3782="","",G3782*(E3782-E3781))</f>
        <v/>
      </c>
      <c r="J3782" s="32" t="str">
        <f aca="false">IF(E3782="","",IF((G3782-$B$14*E3782)&lt;0,"",(G3782-$B$14*E3782)))</f>
        <v/>
      </c>
      <c r="K3782" s="31" t="str">
        <f aca="false">IF(J3782="","",E3782*J3782*(E3782-E3781))</f>
        <v/>
      </c>
      <c r="L3782" s="31" t="str">
        <f aca="false">IF(J3782="","",J3782*(E3782-E3781))</f>
        <v/>
      </c>
      <c r="M3782" s="32"/>
    </row>
    <row r="3783" customFormat="false" ht="15" hidden="false" customHeight="false" outlineLevel="0" collapsed="false">
      <c r="E3783" s="30"/>
      <c r="F3783" s="30"/>
      <c r="G3783" s="31" t="str">
        <f aca="false">IF(E3783="","",F3783-$F$2)</f>
        <v/>
      </c>
      <c r="H3783" s="31" t="str">
        <f aca="false">IF(E3783="","",E3783*G3783*(E3783-E3782))</f>
        <v/>
      </c>
      <c r="I3783" s="31" t="str">
        <f aca="false">IF(E3783="","",G3783*(E3783-E3782))</f>
        <v/>
      </c>
      <c r="J3783" s="32" t="str">
        <f aca="false">IF(E3783="","",IF((G3783-$B$14*E3783)&lt;0,"",(G3783-$B$14*E3783)))</f>
        <v/>
      </c>
      <c r="K3783" s="31" t="str">
        <f aca="false">IF(J3783="","",E3783*J3783*(E3783-E3782))</f>
        <v/>
      </c>
      <c r="L3783" s="31" t="str">
        <f aca="false">IF(J3783="","",J3783*(E3783-E3782))</f>
        <v/>
      </c>
      <c r="M3783" s="32"/>
    </row>
    <row r="3784" customFormat="false" ht="15" hidden="false" customHeight="false" outlineLevel="0" collapsed="false">
      <c r="E3784" s="30"/>
      <c r="F3784" s="30"/>
      <c r="G3784" s="31" t="str">
        <f aca="false">IF(E3784="","",F3784-$F$2)</f>
        <v/>
      </c>
      <c r="H3784" s="31" t="str">
        <f aca="false">IF(E3784="","",E3784*G3784*(E3784-E3783))</f>
        <v/>
      </c>
      <c r="I3784" s="31" t="str">
        <f aca="false">IF(E3784="","",G3784*(E3784-E3783))</f>
        <v/>
      </c>
      <c r="J3784" s="32" t="str">
        <f aca="false">IF(E3784="","",IF((G3784-$B$14*E3784)&lt;0,"",(G3784-$B$14*E3784)))</f>
        <v/>
      </c>
      <c r="K3784" s="31" t="str">
        <f aca="false">IF(J3784="","",E3784*J3784*(E3784-E3783))</f>
        <v/>
      </c>
      <c r="L3784" s="31" t="str">
        <f aca="false">IF(J3784="","",J3784*(E3784-E3783))</f>
        <v/>
      </c>
      <c r="M3784" s="32"/>
    </row>
    <row r="3785" customFormat="false" ht="15" hidden="false" customHeight="false" outlineLevel="0" collapsed="false">
      <c r="E3785" s="30"/>
      <c r="F3785" s="30"/>
      <c r="G3785" s="31" t="str">
        <f aca="false">IF(E3785="","",F3785-$F$2)</f>
        <v/>
      </c>
      <c r="H3785" s="31" t="str">
        <f aca="false">IF(E3785="","",E3785*G3785*(E3785-E3784))</f>
        <v/>
      </c>
      <c r="I3785" s="31" t="str">
        <f aca="false">IF(E3785="","",G3785*(E3785-E3784))</f>
        <v/>
      </c>
      <c r="J3785" s="32" t="str">
        <f aca="false">IF(E3785="","",IF((G3785-$B$14*E3785)&lt;0,"",(G3785-$B$14*E3785)))</f>
        <v/>
      </c>
      <c r="K3785" s="31" t="str">
        <f aca="false">IF(J3785="","",E3785*J3785*(E3785-E3784))</f>
        <v/>
      </c>
      <c r="L3785" s="31" t="str">
        <f aca="false">IF(J3785="","",J3785*(E3785-E3784))</f>
        <v/>
      </c>
      <c r="M3785" s="32"/>
    </row>
    <row r="3786" customFormat="false" ht="15" hidden="false" customHeight="false" outlineLevel="0" collapsed="false">
      <c r="E3786" s="30"/>
      <c r="F3786" s="30"/>
      <c r="G3786" s="31" t="str">
        <f aca="false">IF(E3786="","",F3786-$F$2)</f>
        <v/>
      </c>
      <c r="H3786" s="31" t="str">
        <f aca="false">IF(E3786="","",E3786*G3786*(E3786-E3785))</f>
        <v/>
      </c>
      <c r="I3786" s="31" t="str">
        <f aca="false">IF(E3786="","",G3786*(E3786-E3785))</f>
        <v/>
      </c>
      <c r="J3786" s="32" t="str">
        <f aca="false">IF(E3786="","",IF((G3786-$B$14*E3786)&lt;0,"",(G3786-$B$14*E3786)))</f>
        <v/>
      </c>
      <c r="K3786" s="31" t="str">
        <f aca="false">IF(J3786="","",E3786*J3786*(E3786-E3785))</f>
        <v/>
      </c>
      <c r="L3786" s="31" t="str">
        <f aca="false">IF(J3786="","",J3786*(E3786-E3785))</f>
        <v/>
      </c>
      <c r="M3786" s="32"/>
    </row>
    <row r="3787" customFormat="false" ht="15" hidden="false" customHeight="false" outlineLevel="0" collapsed="false">
      <c r="E3787" s="30"/>
      <c r="F3787" s="30"/>
      <c r="G3787" s="31" t="str">
        <f aca="false">IF(E3787="","",F3787-$F$2)</f>
        <v/>
      </c>
      <c r="H3787" s="31" t="str">
        <f aca="false">IF(E3787="","",E3787*G3787*(E3787-E3786))</f>
        <v/>
      </c>
      <c r="I3787" s="31" t="str">
        <f aca="false">IF(E3787="","",G3787*(E3787-E3786))</f>
        <v/>
      </c>
      <c r="J3787" s="32" t="str">
        <f aca="false">IF(E3787="","",IF((G3787-$B$14*E3787)&lt;0,"",(G3787-$B$14*E3787)))</f>
        <v/>
      </c>
      <c r="K3787" s="31" t="str">
        <f aca="false">IF(J3787="","",E3787*J3787*(E3787-E3786))</f>
        <v/>
      </c>
      <c r="L3787" s="31" t="str">
        <f aca="false">IF(J3787="","",J3787*(E3787-E3786))</f>
        <v/>
      </c>
      <c r="M3787" s="32"/>
    </row>
    <row r="3788" customFormat="false" ht="15" hidden="false" customHeight="false" outlineLevel="0" collapsed="false">
      <c r="E3788" s="30"/>
      <c r="F3788" s="30"/>
      <c r="G3788" s="31" t="str">
        <f aca="false">IF(E3788="","",F3788-$F$2)</f>
        <v/>
      </c>
      <c r="H3788" s="31" t="str">
        <f aca="false">IF(E3788="","",E3788*G3788*(E3788-E3787))</f>
        <v/>
      </c>
      <c r="I3788" s="31" t="str">
        <f aca="false">IF(E3788="","",G3788*(E3788-E3787))</f>
        <v/>
      </c>
      <c r="J3788" s="32" t="str">
        <f aca="false">IF(E3788="","",IF((G3788-$B$14*E3788)&lt;0,"",(G3788-$B$14*E3788)))</f>
        <v/>
      </c>
      <c r="K3788" s="31" t="str">
        <f aca="false">IF(J3788="","",E3788*J3788*(E3788-E3787))</f>
        <v/>
      </c>
      <c r="L3788" s="31" t="str">
        <f aca="false">IF(J3788="","",J3788*(E3788-E3787))</f>
        <v/>
      </c>
      <c r="M3788" s="32"/>
    </row>
    <row r="3789" customFormat="false" ht="15" hidden="false" customHeight="false" outlineLevel="0" collapsed="false">
      <c r="E3789" s="30"/>
      <c r="F3789" s="30"/>
      <c r="G3789" s="31" t="str">
        <f aca="false">IF(E3789="","",F3789-$F$2)</f>
        <v/>
      </c>
      <c r="H3789" s="31" t="str">
        <f aca="false">IF(E3789="","",E3789*G3789*(E3789-E3788))</f>
        <v/>
      </c>
      <c r="I3789" s="31" t="str">
        <f aca="false">IF(E3789="","",G3789*(E3789-E3788))</f>
        <v/>
      </c>
      <c r="J3789" s="32" t="str">
        <f aca="false">IF(E3789="","",IF((G3789-$B$14*E3789)&lt;0,"",(G3789-$B$14*E3789)))</f>
        <v/>
      </c>
      <c r="K3789" s="31" t="str">
        <f aca="false">IF(J3789="","",E3789*J3789*(E3789-E3788))</f>
        <v/>
      </c>
      <c r="L3789" s="31" t="str">
        <f aca="false">IF(J3789="","",J3789*(E3789-E3788))</f>
        <v/>
      </c>
      <c r="M3789" s="32"/>
    </row>
    <row r="3790" customFormat="false" ht="15" hidden="false" customHeight="false" outlineLevel="0" collapsed="false">
      <c r="E3790" s="30"/>
      <c r="F3790" s="30"/>
      <c r="G3790" s="31" t="str">
        <f aca="false">IF(E3790="","",F3790-$F$2)</f>
        <v/>
      </c>
      <c r="H3790" s="31" t="str">
        <f aca="false">IF(E3790="","",E3790*G3790*(E3790-E3789))</f>
        <v/>
      </c>
      <c r="I3790" s="31" t="str">
        <f aca="false">IF(E3790="","",G3790*(E3790-E3789))</f>
        <v/>
      </c>
      <c r="J3790" s="32" t="str">
        <f aca="false">IF(E3790="","",IF((G3790-$B$14*E3790)&lt;0,"",(G3790-$B$14*E3790)))</f>
        <v/>
      </c>
      <c r="K3790" s="31" t="str">
        <f aca="false">IF(J3790="","",E3790*J3790*(E3790-E3789))</f>
        <v/>
      </c>
      <c r="L3790" s="31" t="str">
        <f aca="false">IF(J3790="","",J3790*(E3790-E3789))</f>
        <v/>
      </c>
      <c r="M3790" s="32"/>
    </row>
    <row r="3791" customFormat="false" ht="15" hidden="false" customHeight="false" outlineLevel="0" collapsed="false">
      <c r="E3791" s="30"/>
      <c r="F3791" s="30"/>
      <c r="G3791" s="31" t="str">
        <f aca="false">IF(E3791="","",F3791-$F$2)</f>
        <v/>
      </c>
      <c r="H3791" s="31" t="str">
        <f aca="false">IF(E3791="","",E3791*G3791*(E3791-E3790))</f>
        <v/>
      </c>
      <c r="I3791" s="31" t="str">
        <f aca="false">IF(E3791="","",G3791*(E3791-E3790))</f>
        <v/>
      </c>
      <c r="J3791" s="32" t="str">
        <f aca="false">IF(E3791="","",IF((G3791-$B$14*E3791)&lt;0,"",(G3791-$B$14*E3791)))</f>
        <v/>
      </c>
      <c r="K3791" s="31" t="str">
        <f aca="false">IF(J3791="","",E3791*J3791*(E3791-E3790))</f>
        <v/>
      </c>
      <c r="L3791" s="31" t="str">
        <f aca="false">IF(J3791="","",J3791*(E3791-E3790))</f>
        <v/>
      </c>
      <c r="M3791" s="32"/>
    </row>
    <row r="3792" customFormat="false" ht="15" hidden="false" customHeight="false" outlineLevel="0" collapsed="false">
      <c r="E3792" s="30"/>
      <c r="F3792" s="30"/>
      <c r="G3792" s="31" t="str">
        <f aca="false">IF(E3792="","",F3792-$F$2)</f>
        <v/>
      </c>
      <c r="H3792" s="31" t="str">
        <f aca="false">IF(E3792="","",E3792*G3792*(E3792-E3791))</f>
        <v/>
      </c>
      <c r="I3792" s="31" t="str">
        <f aca="false">IF(E3792="","",G3792*(E3792-E3791))</f>
        <v/>
      </c>
      <c r="J3792" s="32" t="str">
        <f aca="false">IF(E3792="","",IF((G3792-$B$14*E3792)&lt;0,"",(G3792-$B$14*E3792)))</f>
        <v/>
      </c>
      <c r="K3792" s="31" t="str">
        <f aca="false">IF(J3792="","",E3792*J3792*(E3792-E3791))</f>
        <v/>
      </c>
      <c r="L3792" s="31" t="str">
        <f aca="false">IF(J3792="","",J3792*(E3792-E3791))</f>
        <v/>
      </c>
      <c r="M3792" s="32"/>
    </row>
    <row r="3793" customFormat="false" ht="15" hidden="false" customHeight="false" outlineLevel="0" collapsed="false">
      <c r="E3793" s="30"/>
      <c r="F3793" s="30"/>
      <c r="G3793" s="31" t="str">
        <f aca="false">IF(E3793="","",F3793-$F$2)</f>
        <v/>
      </c>
      <c r="H3793" s="31" t="str">
        <f aca="false">IF(E3793="","",E3793*G3793*(E3793-E3792))</f>
        <v/>
      </c>
      <c r="I3793" s="31" t="str">
        <f aca="false">IF(E3793="","",G3793*(E3793-E3792))</f>
        <v/>
      </c>
      <c r="J3793" s="32" t="str">
        <f aca="false">IF(E3793="","",IF((G3793-$B$14*E3793)&lt;0,"",(G3793-$B$14*E3793)))</f>
        <v/>
      </c>
      <c r="K3793" s="31" t="str">
        <f aca="false">IF(J3793="","",E3793*J3793*(E3793-E3792))</f>
        <v/>
      </c>
      <c r="L3793" s="31" t="str">
        <f aca="false">IF(J3793="","",J3793*(E3793-E3792))</f>
        <v/>
      </c>
      <c r="M3793" s="32"/>
    </row>
    <row r="3794" customFormat="false" ht="15" hidden="false" customHeight="false" outlineLevel="0" collapsed="false">
      <c r="E3794" s="30"/>
      <c r="F3794" s="30"/>
      <c r="G3794" s="31" t="str">
        <f aca="false">IF(E3794="","",F3794-$F$2)</f>
        <v/>
      </c>
      <c r="H3794" s="31" t="str">
        <f aca="false">IF(E3794="","",E3794*G3794*(E3794-E3793))</f>
        <v/>
      </c>
      <c r="I3794" s="31" t="str">
        <f aca="false">IF(E3794="","",G3794*(E3794-E3793))</f>
        <v/>
      </c>
      <c r="J3794" s="32" t="str">
        <f aca="false">IF(E3794="","",IF((G3794-$B$14*E3794)&lt;0,"",(G3794-$B$14*E3794)))</f>
        <v/>
      </c>
      <c r="K3794" s="31" t="str">
        <f aca="false">IF(J3794="","",E3794*J3794*(E3794-E3793))</f>
        <v/>
      </c>
      <c r="L3794" s="31" t="str">
        <f aca="false">IF(J3794="","",J3794*(E3794-E3793))</f>
        <v/>
      </c>
      <c r="M3794" s="32"/>
    </row>
    <row r="3795" customFormat="false" ht="15" hidden="false" customHeight="false" outlineLevel="0" collapsed="false">
      <c r="E3795" s="30"/>
      <c r="F3795" s="30"/>
      <c r="G3795" s="31" t="str">
        <f aca="false">IF(E3795="","",F3795-$F$2)</f>
        <v/>
      </c>
      <c r="H3795" s="31" t="str">
        <f aca="false">IF(E3795="","",E3795*G3795*(E3795-E3794))</f>
        <v/>
      </c>
      <c r="I3795" s="31" t="str">
        <f aca="false">IF(E3795="","",G3795*(E3795-E3794))</f>
        <v/>
      </c>
      <c r="J3795" s="32" t="str">
        <f aca="false">IF(E3795="","",IF((G3795-$B$14*E3795)&lt;0,"",(G3795-$B$14*E3795)))</f>
        <v/>
      </c>
      <c r="K3795" s="31" t="str">
        <f aca="false">IF(J3795="","",E3795*J3795*(E3795-E3794))</f>
        <v/>
      </c>
      <c r="L3795" s="31" t="str">
        <f aca="false">IF(J3795="","",J3795*(E3795-E3794))</f>
        <v/>
      </c>
      <c r="M3795" s="32"/>
    </row>
    <row r="3796" customFormat="false" ht="15" hidden="false" customHeight="false" outlineLevel="0" collapsed="false">
      <c r="E3796" s="30"/>
      <c r="F3796" s="30"/>
      <c r="G3796" s="31" t="str">
        <f aca="false">IF(E3796="","",F3796-$F$2)</f>
        <v/>
      </c>
      <c r="H3796" s="31" t="str">
        <f aca="false">IF(E3796="","",E3796*G3796*(E3796-E3795))</f>
        <v/>
      </c>
      <c r="I3796" s="31" t="str">
        <f aca="false">IF(E3796="","",G3796*(E3796-E3795))</f>
        <v/>
      </c>
      <c r="J3796" s="32" t="str">
        <f aca="false">IF(E3796="","",IF((G3796-$B$14*E3796)&lt;0,"",(G3796-$B$14*E3796)))</f>
        <v/>
      </c>
      <c r="K3796" s="31" t="str">
        <f aca="false">IF(J3796="","",E3796*J3796*(E3796-E3795))</f>
        <v/>
      </c>
      <c r="L3796" s="31" t="str">
        <f aca="false">IF(J3796="","",J3796*(E3796-E3795))</f>
        <v/>
      </c>
      <c r="M3796" s="32"/>
    </row>
    <row r="3797" customFormat="false" ht="15" hidden="false" customHeight="false" outlineLevel="0" collapsed="false">
      <c r="E3797" s="30"/>
      <c r="F3797" s="30"/>
      <c r="G3797" s="31" t="str">
        <f aca="false">IF(E3797="","",F3797-$F$2)</f>
        <v/>
      </c>
      <c r="H3797" s="31" t="str">
        <f aca="false">IF(E3797="","",E3797*G3797*(E3797-E3796))</f>
        <v/>
      </c>
      <c r="I3797" s="31" t="str">
        <f aca="false">IF(E3797="","",G3797*(E3797-E3796))</f>
        <v/>
      </c>
      <c r="J3797" s="32" t="str">
        <f aca="false">IF(E3797="","",IF((G3797-$B$14*E3797)&lt;0,"",(G3797-$B$14*E3797)))</f>
        <v/>
      </c>
      <c r="K3797" s="31" t="str">
        <f aca="false">IF(J3797="","",E3797*J3797*(E3797-E3796))</f>
        <v/>
      </c>
      <c r="L3797" s="31" t="str">
        <f aca="false">IF(J3797="","",J3797*(E3797-E3796))</f>
        <v/>
      </c>
      <c r="M3797" s="32"/>
    </row>
    <row r="3798" customFormat="false" ht="15" hidden="false" customHeight="false" outlineLevel="0" collapsed="false">
      <c r="E3798" s="30"/>
      <c r="F3798" s="30"/>
      <c r="G3798" s="31" t="str">
        <f aca="false">IF(E3798="","",F3798-$F$2)</f>
        <v/>
      </c>
      <c r="H3798" s="31" t="str">
        <f aca="false">IF(E3798="","",E3798*G3798*(E3798-E3797))</f>
        <v/>
      </c>
      <c r="I3798" s="31" t="str">
        <f aca="false">IF(E3798="","",G3798*(E3798-E3797))</f>
        <v/>
      </c>
      <c r="J3798" s="32" t="str">
        <f aca="false">IF(E3798="","",IF((G3798-$B$14*E3798)&lt;0,"",(G3798-$B$14*E3798)))</f>
        <v/>
      </c>
      <c r="K3798" s="31" t="str">
        <f aca="false">IF(J3798="","",E3798*J3798*(E3798-E3797))</f>
        <v/>
      </c>
      <c r="L3798" s="31" t="str">
        <f aca="false">IF(J3798="","",J3798*(E3798-E3797))</f>
        <v/>
      </c>
      <c r="M3798" s="32"/>
    </row>
    <row r="3799" customFormat="false" ht="15" hidden="false" customHeight="false" outlineLevel="0" collapsed="false">
      <c r="E3799" s="30"/>
      <c r="F3799" s="30"/>
      <c r="G3799" s="31" t="str">
        <f aca="false">IF(E3799="","",F3799-$F$2)</f>
        <v/>
      </c>
      <c r="H3799" s="31" t="str">
        <f aca="false">IF(E3799="","",E3799*G3799*(E3799-E3798))</f>
        <v/>
      </c>
      <c r="I3799" s="31" t="str">
        <f aca="false">IF(E3799="","",G3799*(E3799-E3798))</f>
        <v/>
      </c>
      <c r="J3799" s="32" t="str">
        <f aca="false">IF(E3799="","",IF((G3799-$B$14*E3799)&lt;0,"",(G3799-$B$14*E3799)))</f>
        <v/>
      </c>
      <c r="K3799" s="31" t="str">
        <f aca="false">IF(J3799="","",E3799*J3799*(E3799-E3798))</f>
        <v/>
      </c>
      <c r="L3799" s="31" t="str">
        <f aca="false">IF(J3799="","",J3799*(E3799-E3798))</f>
        <v/>
      </c>
      <c r="M3799" s="32"/>
    </row>
    <row r="3800" customFormat="false" ht="15" hidden="false" customHeight="false" outlineLevel="0" collapsed="false">
      <c r="E3800" s="30"/>
      <c r="F3800" s="30"/>
      <c r="G3800" s="31" t="str">
        <f aca="false">IF(E3800="","",F3800-$F$2)</f>
        <v/>
      </c>
      <c r="H3800" s="31" t="str">
        <f aca="false">IF(E3800="","",E3800*G3800*(E3800-E3799))</f>
        <v/>
      </c>
      <c r="I3800" s="31" t="str">
        <f aca="false">IF(E3800="","",G3800*(E3800-E3799))</f>
        <v/>
      </c>
      <c r="J3800" s="32" t="str">
        <f aca="false">IF(E3800="","",IF((G3800-$B$14*E3800)&lt;0,"",(G3800-$B$14*E3800)))</f>
        <v/>
      </c>
      <c r="K3800" s="31" t="str">
        <f aca="false">IF(J3800="","",E3800*J3800*(E3800-E3799))</f>
        <v/>
      </c>
      <c r="L3800" s="31" t="str">
        <f aca="false">IF(J3800="","",J3800*(E3800-E3799))</f>
        <v/>
      </c>
      <c r="M3800" s="32"/>
    </row>
    <row r="3801" customFormat="false" ht="15" hidden="false" customHeight="false" outlineLevel="0" collapsed="false">
      <c r="E3801" s="30"/>
      <c r="F3801" s="30"/>
      <c r="G3801" s="31" t="str">
        <f aca="false">IF(E3801="","",F3801-$F$2)</f>
        <v/>
      </c>
      <c r="H3801" s="31" t="str">
        <f aca="false">IF(E3801="","",E3801*G3801*(E3801-E3800))</f>
        <v/>
      </c>
      <c r="I3801" s="31" t="str">
        <f aca="false">IF(E3801="","",G3801*(E3801-E3800))</f>
        <v/>
      </c>
      <c r="J3801" s="32" t="str">
        <f aca="false">IF(E3801="","",IF((G3801-$B$14*E3801)&lt;0,"",(G3801-$B$14*E3801)))</f>
        <v/>
      </c>
      <c r="K3801" s="31" t="str">
        <f aca="false">IF(J3801="","",E3801*J3801*(E3801-E3800))</f>
        <v/>
      </c>
      <c r="L3801" s="31" t="str">
        <f aca="false">IF(J3801="","",J3801*(E3801-E3800))</f>
        <v/>
      </c>
      <c r="M3801" s="32"/>
    </row>
    <row r="3802" customFormat="false" ht="15" hidden="false" customHeight="false" outlineLevel="0" collapsed="false">
      <c r="E3802" s="30"/>
      <c r="F3802" s="30"/>
      <c r="G3802" s="31" t="str">
        <f aca="false">IF(E3802="","",F3802-$F$2)</f>
        <v/>
      </c>
      <c r="H3802" s="31" t="str">
        <f aca="false">IF(E3802="","",E3802*G3802*(E3802-E3801))</f>
        <v/>
      </c>
      <c r="I3802" s="31" t="str">
        <f aca="false">IF(E3802="","",G3802*(E3802-E3801))</f>
        <v/>
      </c>
      <c r="J3802" s="32" t="str">
        <f aca="false">IF(E3802="","",IF((G3802-$B$14*E3802)&lt;0,"",(G3802-$B$14*E3802)))</f>
        <v/>
      </c>
      <c r="K3802" s="31" t="str">
        <f aca="false">IF(J3802="","",E3802*J3802*(E3802-E3801))</f>
        <v/>
      </c>
      <c r="L3802" s="31" t="str">
        <f aca="false">IF(J3802="","",J3802*(E3802-E3801))</f>
        <v/>
      </c>
      <c r="M3802" s="32"/>
    </row>
    <row r="3803" customFormat="false" ht="15" hidden="false" customHeight="false" outlineLevel="0" collapsed="false">
      <c r="E3803" s="30"/>
      <c r="F3803" s="30"/>
      <c r="G3803" s="31" t="str">
        <f aca="false">IF(E3803="","",F3803-$F$2)</f>
        <v/>
      </c>
      <c r="H3803" s="31" t="str">
        <f aca="false">IF(E3803="","",E3803*G3803*(E3803-E3802))</f>
        <v/>
      </c>
      <c r="I3803" s="31" t="str">
        <f aca="false">IF(E3803="","",G3803*(E3803-E3802))</f>
        <v/>
      </c>
      <c r="J3803" s="32" t="str">
        <f aca="false">IF(E3803="","",IF((G3803-$B$14*E3803)&lt;0,"",(G3803-$B$14*E3803)))</f>
        <v/>
      </c>
      <c r="K3803" s="31" t="str">
        <f aca="false">IF(J3803="","",E3803*J3803*(E3803-E3802))</f>
        <v/>
      </c>
      <c r="L3803" s="31" t="str">
        <f aca="false">IF(J3803="","",J3803*(E3803-E3802))</f>
        <v/>
      </c>
      <c r="M3803" s="32"/>
    </row>
    <row r="3804" customFormat="false" ht="15" hidden="false" customHeight="false" outlineLevel="0" collapsed="false">
      <c r="E3804" s="30"/>
      <c r="F3804" s="30"/>
      <c r="G3804" s="31" t="str">
        <f aca="false">IF(E3804="","",F3804-$F$2)</f>
        <v/>
      </c>
      <c r="H3804" s="31" t="str">
        <f aca="false">IF(E3804="","",E3804*G3804*(E3804-E3803))</f>
        <v/>
      </c>
      <c r="I3804" s="31" t="str">
        <f aca="false">IF(E3804="","",G3804*(E3804-E3803))</f>
        <v/>
      </c>
      <c r="J3804" s="32" t="str">
        <f aca="false">IF(E3804="","",IF((G3804-$B$14*E3804)&lt;0,"",(G3804-$B$14*E3804)))</f>
        <v/>
      </c>
      <c r="K3804" s="31" t="str">
        <f aca="false">IF(J3804="","",E3804*J3804*(E3804-E3803))</f>
        <v/>
      </c>
      <c r="L3804" s="31" t="str">
        <f aca="false">IF(J3804="","",J3804*(E3804-E3803))</f>
        <v/>
      </c>
      <c r="M3804" s="32"/>
    </row>
    <row r="3805" customFormat="false" ht="15" hidden="false" customHeight="false" outlineLevel="0" collapsed="false">
      <c r="E3805" s="30"/>
      <c r="F3805" s="30"/>
      <c r="G3805" s="31" t="str">
        <f aca="false">IF(E3805="","",F3805-$F$2)</f>
        <v/>
      </c>
      <c r="H3805" s="31" t="str">
        <f aca="false">IF(E3805="","",E3805*G3805*(E3805-E3804))</f>
        <v/>
      </c>
      <c r="I3805" s="31" t="str">
        <f aca="false">IF(E3805="","",G3805*(E3805-E3804))</f>
        <v/>
      </c>
      <c r="J3805" s="32" t="str">
        <f aca="false">IF(E3805="","",IF((G3805-$B$14*E3805)&lt;0,"",(G3805-$B$14*E3805)))</f>
        <v/>
      </c>
      <c r="K3805" s="31" t="str">
        <f aca="false">IF(J3805="","",E3805*J3805*(E3805-E3804))</f>
        <v/>
      </c>
      <c r="L3805" s="31" t="str">
        <f aca="false">IF(J3805="","",J3805*(E3805-E3804))</f>
        <v/>
      </c>
      <c r="M3805" s="32"/>
    </row>
    <row r="3806" customFormat="false" ht="15" hidden="false" customHeight="false" outlineLevel="0" collapsed="false">
      <c r="E3806" s="30"/>
      <c r="F3806" s="30"/>
      <c r="G3806" s="31" t="str">
        <f aca="false">IF(E3806="","",F3806-$F$2)</f>
        <v/>
      </c>
      <c r="H3806" s="31" t="str">
        <f aca="false">IF(E3806="","",E3806*G3806*(E3806-E3805))</f>
        <v/>
      </c>
      <c r="I3806" s="31" t="str">
        <f aca="false">IF(E3806="","",G3806*(E3806-E3805))</f>
        <v/>
      </c>
      <c r="J3806" s="32" t="str">
        <f aca="false">IF(E3806="","",IF((G3806-$B$14*E3806)&lt;0,"",(G3806-$B$14*E3806)))</f>
        <v/>
      </c>
      <c r="K3806" s="31" t="str">
        <f aca="false">IF(J3806="","",E3806*J3806*(E3806-E3805))</f>
        <v/>
      </c>
      <c r="L3806" s="31" t="str">
        <f aca="false">IF(J3806="","",J3806*(E3806-E3805))</f>
        <v/>
      </c>
      <c r="M3806" s="32"/>
    </row>
    <row r="3807" customFormat="false" ht="15" hidden="false" customHeight="false" outlineLevel="0" collapsed="false">
      <c r="E3807" s="30"/>
      <c r="F3807" s="30"/>
      <c r="G3807" s="31" t="str">
        <f aca="false">IF(E3807="","",F3807-$F$2)</f>
        <v/>
      </c>
      <c r="H3807" s="31" t="str">
        <f aca="false">IF(E3807="","",E3807*G3807*(E3807-E3806))</f>
        <v/>
      </c>
      <c r="I3807" s="31" t="str">
        <f aca="false">IF(E3807="","",G3807*(E3807-E3806))</f>
        <v/>
      </c>
      <c r="J3807" s="32" t="str">
        <f aca="false">IF(E3807="","",IF((G3807-$B$14*E3807)&lt;0,"",(G3807-$B$14*E3807)))</f>
        <v/>
      </c>
      <c r="K3807" s="31" t="str">
        <f aca="false">IF(J3807="","",E3807*J3807*(E3807-E3806))</f>
        <v/>
      </c>
      <c r="L3807" s="31" t="str">
        <f aca="false">IF(J3807="","",J3807*(E3807-E3806))</f>
        <v/>
      </c>
      <c r="M3807" s="32"/>
    </row>
    <row r="3808" customFormat="false" ht="15" hidden="false" customHeight="false" outlineLevel="0" collapsed="false">
      <c r="E3808" s="30"/>
      <c r="F3808" s="30"/>
      <c r="G3808" s="31" t="str">
        <f aca="false">IF(E3808="","",F3808-$F$2)</f>
        <v/>
      </c>
      <c r="H3808" s="31" t="str">
        <f aca="false">IF(E3808="","",E3808*G3808*(E3808-E3807))</f>
        <v/>
      </c>
      <c r="I3808" s="31" t="str">
        <f aca="false">IF(E3808="","",G3808*(E3808-E3807))</f>
        <v/>
      </c>
      <c r="J3808" s="32" t="str">
        <f aca="false">IF(E3808="","",IF((G3808-$B$14*E3808)&lt;0,"",(G3808-$B$14*E3808)))</f>
        <v/>
      </c>
      <c r="K3808" s="31" t="str">
        <f aca="false">IF(J3808="","",E3808*J3808*(E3808-E3807))</f>
        <v/>
      </c>
      <c r="L3808" s="31" t="str">
        <f aca="false">IF(J3808="","",J3808*(E3808-E3807))</f>
        <v/>
      </c>
      <c r="M3808" s="32"/>
    </row>
    <row r="3809" customFormat="false" ht="15" hidden="false" customHeight="false" outlineLevel="0" collapsed="false">
      <c r="E3809" s="30"/>
      <c r="F3809" s="30"/>
      <c r="G3809" s="31" t="str">
        <f aca="false">IF(E3809="","",F3809-$F$2)</f>
        <v/>
      </c>
      <c r="H3809" s="31" t="str">
        <f aca="false">IF(E3809="","",E3809*G3809*(E3809-E3808))</f>
        <v/>
      </c>
      <c r="I3809" s="31" t="str">
        <f aca="false">IF(E3809="","",G3809*(E3809-E3808))</f>
        <v/>
      </c>
      <c r="J3809" s="32" t="str">
        <f aca="false">IF(E3809="","",IF((G3809-$B$14*E3809)&lt;0,"",(G3809-$B$14*E3809)))</f>
        <v/>
      </c>
      <c r="K3809" s="31" t="str">
        <f aca="false">IF(J3809="","",E3809*J3809*(E3809-E3808))</f>
        <v/>
      </c>
      <c r="L3809" s="31" t="str">
        <f aca="false">IF(J3809="","",J3809*(E3809-E3808))</f>
        <v/>
      </c>
      <c r="M3809" s="32"/>
    </row>
    <row r="3810" customFormat="false" ht="15" hidden="false" customHeight="false" outlineLevel="0" collapsed="false">
      <c r="E3810" s="30"/>
      <c r="F3810" s="30"/>
      <c r="G3810" s="31" t="str">
        <f aca="false">IF(E3810="","",F3810-$F$2)</f>
        <v/>
      </c>
      <c r="H3810" s="31" t="str">
        <f aca="false">IF(E3810="","",E3810*G3810*(E3810-E3809))</f>
        <v/>
      </c>
      <c r="I3810" s="31" t="str">
        <f aca="false">IF(E3810="","",G3810*(E3810-E3809))</f>
        <v/>
      </c>
      <c r="J3810" s="32" t="str">
        <f aca="false">IF(E3810="","",IF((G3810-$B$14*E3810)&lt;0,"",(G3810-$B$14*E3810)))</f>
        <v/>
      </c>
      <c r="K3810" s="31" t="str">
        <f aca="false">IF(J3810="","",E3810*J3810*(E3810-E3809))</f>
        <v/>
      </c>
      <c r="L3810" s="31" t="str">
        <f aca="false">IF(J3810="","",J3810*(E3810-E3809))</f>
        <v/>
      </c>
      <c r="M3810" s="32"/>
    </row>
    <row r="3811" customFormat="false" ht="15" hidden="false" customHeight="false" outlineLevel="0" collapsed="false">
      <c r="E3811" s="30"/>
      <c r="F3811" s="30"/>
      <c r="G3811" s="31" t="str">
        <f aca="false">IF(E3811="","",F3811-$F$2)</f>
        <v/>
      </c>
      <c r="H3811" s="31" t="str">
        <f aca="false">IF(E3811="","",E3811*G3811*(E3811-E3810))</f>
        <v/>
      </c>
      <c r="I3811" s="31" t="str">
        <f aca="false">IF(E3811="","",G3811*(E3811-E3810))</f>
        <v/>
      </c>
      <c r="J3811" s="32" t="str">
        <f aca="false">IF(E3811="","",IF((G3811-$B$14*E3811)&lt;0,"",(G3811-$B$14*E3811)))</f>
        <v/>
      </c>
      <c r="K3811" s="31" t="str">
        <f aca="false">IF(J3811="","",E3811*J3811*(E3811-E3810))</f>
        <v/>
      </c>
      <c r="L3811" s="31" t="str">
        <f aca="false">IF(J3811="","",J3811*(E3811-E3810))</f>
        <v/>
      </c>
      <c r="M3811" s="32"/>
    </row>
    <row r="3812" customFormat="false" ht="15" hidden="false" customHeight="false" outlineLevel="0" collapsed="false">
      <c r="E3812" s="30"/>
      <c r="F3812" s="30"/>
      <c r="G3812" s="31" t="str">
        <f aca="false">IF(E3812="","",F3812-$F$2)</f>
        <v/>
      </c>
      <c r="H3812" s="31" t="str">
        <f aca="false">IF(E3812="","",E3812*G3812*(E3812-E3811))</f>
        <v/>
      </c>
      <c r="I3812" s="31" t="str">
        <f aca="false">IF(E3812="","",G3812*(E3812-E3811))</f>
        <v/>
      </c>
      <c r="J3812" s="32" t="str">
        <f aca="false">IF(E3812="","",IF((G3812-$B$14*E3812)&lt;0,"",(G3812-$B$14*E3812)))</f>
        <v/>
      </c>
      <c r="K3812" s="31" t="str">
        <f aca="false">IF(J3812="","",E3812*J3812*(E3812-E3811))</f>
        <v/>
      </c>
      <c r="L3812" s="31" t="str">
        <f aca="false">IF(J3812="","",J3812*(E3812-E3811))</f>
        <v/>
      </c>
      <c r="M3812" s="32"/>
    </row>
    <row r="3813" customFormat="false" ht="15" hidden="false" customHeight="false" outlineLevel="0" collapsed="false">
      <c r="E3813" s="30"/>
      <c r="F3813" s="30"/>
      <c r="G3813" s="31" t="str">
        <f aca="false">IF(E3813="","",F3813-$F$2)</f>
        <v/>
      </c>
      <c r="H3813" s="31" t="str">
        <f aca="false">IF(E3813="","",E3813*G3813*(E3813-E3812))</f>
        <v/>
      </c>
      <c r="I3813" s="31" t="str">
        <f aca="false">IF(E3813="","",G3813*(E3813-E3812))</f>
        <v/>
      </c>
      <c r="J3813" s="32" t="str">
        <f aca="false">IF(E3813="","",IF((G3813-$B$14*E3813)&lt;0,"",(G3813-$B$14*E3813)))</f>
        <v/>
      </c>
      <c r="K3813" s="31" t="str">
        <f aca="false">IF(J3813="","",E3813*J3813*(E3813-E3812))</f>
        <v/>
      </c>
      <c r="L3813" s="31" t="str">
        <f aca="false">IF(J3813="","",J3813*(E3813-E3812))</f>
        <v/>
      </c>
      <c r="M3813" s="32"/>
    </row>
    <row r="3814" customFormat="false" ht="15" hidden="false" customHeight="false" outlineLevel="0" collapsed="false">
      <c r="E3814" s="30"/>
      <c r="F3814" s="30"/>
      <c r="G3814" s="31" t="str">
        <f aca="false">IF(E3814="","",F3814-$F$2)</f>
        <v/>
      </c>
      <c r="H3814" s="31" t="str">
        <f aca="false">IF(E3814="","",E3814*G3814*(E3814-E3813))</f>
        <v/>
      </c>
      <c r="I3814" s="31" t="str">
        <f aca="false">IF(E3814="","",G3814*(E3814-E3813))</f>
        <v/>
      </c>
      <c r="J3814" s="32" t="str">
        <f aca="false">IF(E3814="","",IF((G3814-$B$14*E3814)&lt;0,"",(G3814-$B$14*E3814)))</f>
        <v/>
      </c>
      <c r="K3814" s="31" t="str">
        <f aca="false">IF(J3814="","",E3814*J3814*(E3814-E3813))</f>
        <v/>
      </c>
      <c r="L3814" s="31" t="str">
        <f aca="false">IF(J3814="","",J3814*(E3814-E3813))</f>
        <v/>
      </c>
      <c r="M3814" s="32"/>
    </row>
    <row r="3815" customFormat="false" ht="15" hidden="false" customHeight="false" outlineLevel="0" collapsed="false">
      <c r="E3815" s="30"/>
      <c r="F3815" s="30"/>
      <c r="G3815" s="31" t="str">
        <f aca="false">IF(E3815="","",F3815-$F$2)</f>
        <v/>
      </c>
      <c r="H3815" s="31" t="str">
        <f aca="false">IF(E3815="","",E3815*G3815*(E3815-E3814))</f>
        <v/>
      </c>
      <c r="I3815" s="31" t="str">
        <f aca="false">IF(E3815="","",G3815*(E3815-E3814))</f>
        <v/>
      </c>
      <c r="J3815" s="32" t="str">
        <f aca="false">IF(E3815="","",IF((G3815-$B$14*E3815)&lt;0,"",(G3815-$B$14*E3815)))</f>
        <v/>
      </c>
      <c r="K3815" s="31" t="str">
        <f aca="false">IF(J3815="","",E3815*J3815*(E3815-E3814))</f>
        <v/>
      </c>
      <c r="L3815" s="31" t="str">
        <f aca="false">IF(J3815="","",J3815*(E3815-E3814))</f>
        <v/>
      </c>
      <c r="M3815" s="32"/>
    </row>
    <row r="3816" customFormat="false" ht="15" hidden="false" customHeight="false" outlineLevel="0" collapsed="false">
      <c r="E3816" s="30"/>
      <c r="F3816" s="30"/>
      <c r="G3816" s="31" t="str">
        <f aca="false">IF(E3816="","",F3816-$F$2)</f>
        <v/>
      </c>
      <c r="H3816" s="31" t="str">
        <f aca="false">IF(E3816="","",E3816*G3816*(E3816-E3815))</f>
        <v/>
      </c>
      <c r="I3816" s="31" t="str">
        <f aca="false">IF(E3816="","",G3816*(E3816-E3815))</f>
        <v/>
      </c>
      <c r="J3816" s="32" t="str">
        <f aca="false">IF(E3816="","",IF((G3816-$B$14*E3816)&lt;0,"",(G3816-$B$14*E3816)))</f>
        <v/>
      </c>
      <c r="K3816" s="31" t="str">
        <f aca="false">IF(J3816="","",E3816*J3816*(E3816-E3815))</f>
        <v/>
      </c>
      <c r="L3816" s="31" t="str">
        <f aca="false">IF(J3816="","",J3816*(E3816-E3815))</f>
        <v/>
      </c>
      <c r="M3816" s="32"/>
    </row>
    <row r="3817" customFormat="false" ht="15" hidden="false" customHeight="false" outlineLevel="0" collapsed="false">
      <c r="E3817" s="30"/>
      <c r="F3817" s="30"/>
      <c r="G3817" s="31" t="str">
        <f aca="false">IF(E3817="","",F3817-$F$2)</f>
        <v/>
      </c>
      <c r="H3817" s="31" t="str">
        <f aca="false">IF(E3817="","",E3817*G3817*(E3817-E3816))</f>
        <v/>
      </c>
      <c r="I3817" s="31" t="str">
        <f aca="false">IF(E3817="","",G3817*(E3817-E3816))</f>
        <v/>
      </c>
      <c r="J3817" s="32" t="str">
        <f aca="false">IF(E3817="","",IF((G3817-$B$14*E3817)&lt;0,"",(G3817-$B$14*E3817)))</f>
        <v/>
      </c>
      <c r="K3817" s="31" t="str">
        <f aca="false">IF(J3817="","",E3817*J3817*(E3817-E3816))</f>
        <v/>
      </c>
      <c r="L3817" s="31" t="str">
        <f aca="false">IF(J3817="","",J3817*(E3817-E3816))</f>
        <v/>
      </c>
      <c r="M3817" s="32"/>
    </row>
    <row r="3818" customFormat="false" ht="15" hidden="false" customHeight="false" outlineLevel="0" collapsed="false">
      <c r="E3818" s="30"/>
      <c r="F3818" s="30"/>
      <c r="G3818" s="31" t="str">
        <f aca="false">IF(E3818="","",F3818-$F$2)</f>
        <v/>
      </c>
      <c r="H3818" s="31" t="str">
        <f aca="false">IF(E3818="","",E3818*G3818*(E3818-E3817))</f>
        <v/>
      </c>
      <c r="I3818" s="31" t="str">
        <f aca="false">IF(E3818="","",G3818*(E3818-E3817))</f>
        <v/>
      </c>
      <c r="J3818" s="32" t="str">
        <f aca="false">IF(E3818="","",IF((G3818-$B$14*E3818)&lt;0,"",(G3818-$B$14*E3818)))</f>
        <v/>
      </c>
      <c r="K3818" s="31" t="str">
        <f aca="false">IF(J3818="","",E3818*J3818*(E3818-E3817))</f>
        <v/>
      </c>
      <c r="L3818" s="31" t="str">
        <f aca="false">IF(J3818="","",J3818*(E3818-E3817))</f>
        <v/>
      </c>
      <c r="M3818" s="32"/>
    </row>
    <row r="3819" customFormat="false" ht="15" hidden="false" customHeight="false" outlineLevel="0" collapsed="false">
      <c r="E3819" s="30"/>
      <c r="F3819" s="30"/>
      <c r="G3819" s="31" t="str">
        <f aca="false">IF(E3819="","",F3819-$F$2)</f>
        <v/>
      </c>
      <c r="H3819" s="31" t="str">
        <f aca="false">IF(E3819="","",E3819*G3819*(E3819-E3818))</f>
        <v/>
      </c>
      <c r="I3819" s="31" t="str">
        <f aca="false">IF(E3819="","",G3819*(E3819-E3818))</f>
        <v/>
      </c>
      <c r="J3819" s="32" t="str">
        <f aca="false">IF(E3819="","",IF((G3819-$B$14*E3819)&lt;0,"",(G3819-$B$14*E3819)))</f>
        <v/>
      </c>
      <c r="K3819" s="31" t="str">
        <f aca="false">IF(J3819="","",E3819*J3819*(E3819-E3818))</f>
        <v/>
      </c>
      <c r="L3819" s="31" t="str">
        <f aca="false">IF(J3819="","",J3819*(E3819-E3818))</f>
        <v/>
      </c>
      <c r="M3819" s="32"/>
    </row>
    <row r="3820" customFormat="false" ht="15" hidden="false" customHeight="false" outlineLevel="0" collapsed="false">
      <c r="E3820" s="30"/>
      <c r="F3820" s="30"/>
      <c r="G3820" s="31" t="str">
        <f aca="false">IF(E3820="","",F3820-$F$2)</f>
        <v/>
      </c>
      <c r="H3820" s="31" t="str">
        <f aca="false">IF(E3820="","",E3820*G3820*(E3820-E3819))</f>
        <v/>
      </c>
      <c r="I3820" s="31" t="str">
        <f aca="false">IF(E3820="","",G3820*(E3820-E3819))</f>
        <v/>
      </c>
      <c r="J3820" s="32" t="str">
        <f aca="false">IF(E3820="","",IF((G3820-$B$14*E3820)&lt;0,"",(G3820-$B$14*E3820)))</f>
        <v/>
      </c>
      <c r="K3820" s="31" t="str">
        <f aca="false">IF(J3820="","",E3820*J3820*(E3820-E3819))</f>
        <v/>
      </c>
      <c r="L3820" s="31" t="str">
        <f aca="false">IF(J3820="","",J3820*(E3820-E3819))</f>
        <v/>
      </c>
      <c r="M3820" s="32"/>
    </row>
    <row r="3821" customFormat="false" ht="15" hidden="false" customHeight="false" outlineLevel="0" collapsed="false">
      <c r="E3821" s="30"/>
      <c r="F3821" s="30"/>
      <c r="G3821" s="31" t="str">
        <f aca="false">IF(E3821="","",F3821-$F$2)</f>
        <v/>
      </c>
      <c r="H3821" s="31" t="str">
        <f aca="false">IF(E3821="","",E3821*G3821*(E3821-E3820))</f>
        <v/>
      </c>
      <c r="I3821" s="31" t="str">
        <f aca="false">IF(E3821="","",G3821*(E3821-E3820))</f>
        <v/>
      </c>
      <c r="J3821" s="32" t="str">
        <f aca="false">IF(E3821="","",IF((G3821-$B$14*E3821)&lt;0,"",(G3821-$B$14*E3821)))</f>
        <v/>
      </c>
      <c r="K3821" s="31" t="str">
        <f aca="false">IF(J3821="","",E3821*J3821*(E3821-E3820))</f>
        <v/>
      </c>
      <c r="L3821" s="31" t="str">
        <f aca="false">IF(J3821="","",J3821*(E3821-E3820))</f>
        <v/>
      </c>
      <c r="M3821" s="32"/>
    </row>
    <row r="3822" customFormat="false" ht="15" hidden="false" customHeight="false" outlineLevel="0" collapsed="false">
      <c r="E3822" s="30"/>
      <c r="F3822" s="30"/>
      <c r="G3822" s="31" t="str">
        <f aca="false">IF(E3822="","",F3822-$F$2)</f>
        <v/>
      </c>
      <c r="H3822" s="31" t="str">
        <f aca="false">IF(E3822="","",E3822*G3822*(E3822-E3821))</f>
        <v/>
      </c>
      <c r="I3822" s="31" t="str">
        <f aca="false">IF(E3822="","",G3822*(E3822-E3821))</f>
        <v/>
      </c>
      <c r="J3822" s="32" t="str">
        <f aca="false">IF(E3822="","",IF((G3822-$B$14*E3822)&lt;0,"",(G3822-$B$14*E3822)))</f>
        <v/>
      </c>
      <c r="K3822" s="31" t="str">
        <f aca="false">IF(J3822="","",E3822*J3822*(E3822-E3821))</f>
        <v/>
      </c>
      <c r="L3822" s="31" t="str">
        <f aca="false">IF(J3822="","",J3822*(E3822-E3821))</f>
        <v/>
      </c>
      <c r="M3822" s="32"/>
    </row>
    <row r="3823" customFormat="false" ht="15" hidden="false" customHeight="false" outlineLevel="0" collapsed="false">
      <c r="E3823" s="30"/>
      <c r="F3823" s="30"/>
      <c r="G3823" s="31" t="str">
        <f aca="false">IF(E3823="","",F3823-$F$2)</f>
        <v/>
      </c>
      <c r="H3823" s="31" t="str">
        <f aca="false">IF(E3823="","",E3823*G3823*(E3823-E3822))</f>
        <v/>
      </c>
      <c r="I3823" s="31" t="str">
        <f aca="false">IF(E3823="","",G3823*(E3823-E3822))</f>
        <v/>
      </c>
      <c r="J3823" s="32" t="str">
        <f aca="false">IF(E3823="","",IF((G3823-$B$14*E3823)&lt;0,"",(G3823-$B$14*E3823)))</f>
        <v/>
      </c>
      <c r="K3823" s="31" t="str">
        <f aca="false">IF(J3823="","",E3823*J3823*(E3823-E3822))</f>
        <v/>
      </c>
      <c r="L3823" s="31" t="str">
        <f aca="false">IF(J3823="","",J3823*(E3823-E3822))</f>
        <v/>
      </c>
      <c r="M3823" s="32"/>
    </row>
    <row r="3824" customFormat="false" ht="15" hidden="false" customHeight="false" outlineLevel="0" collapsed="false">
      <c r="E3824" s="30"/>
      <c r="F3824" s="30"/>
      <c r="G3824" s="31" t="str">
        <f aca="false">IF(E3824="","",F3824-$F$2)</f>
        <v/>
      </c>
      <c r="H3824" s="31" t="str">
        <f aca="false">IF(E3824="","",E3824*G3824*(E3824-E3823))</f>
        <v/>
      </c>
      <c r="I3824" s="31" t="str">
        <f aca="false">IF(E3824="","",G3824*(E3824-E3823))</f>
        <v/>
      </c>
      <c r="J3824" s="32" t="str">
        <f aca="false">IF(E3824="","",IF((G3824-$B$14*E3824)&lt;0,"",(G3824-$B$14*E3824)))</f>
        <v/>
      </c>
      <c r="K3824" s="31" t="str">
        <f aca="false">IF(J3824="","",E3824*J3824*(E3824-E3823))</f>
        <v/>
      </c>
      <c r="L3824" s="31" t="str">
        <f aca="false">IF(J3824="","",J3824*(E3824-E3823))</f>
        <v/>
      </c>
      <c r="M3824" s="32"/>
    </row>
    <row r="3825" customFormat="false" ht="15" hidden="false" customHeight="false" outlineLevel="0" collapsed="false">
      <c r="E3825" s="30"/>
      <c r="F3825" s="30"/>
      <c r="G3825" s="31" t="str">
        <f aca="false">IF(E3825="","",F3825-$F$2)</f>
        <v/>
      </c>
      <c r="H3825" s="31" t="str">
        <f aca="false">IF(E3825="","",E3825*G3825*(E3825-E3824))</f>
        <v/>
      </c>
      <c r="I3825" s="31" t="str">
        <f aca="false">IF(E3825="","",G3825*(E3825-E3824))</f>
        <v/>
      </c>
      <c r="J3825" s="32" t="str">
        <f aca="false">IF(E3825="","",IF((G3825-$B$14*E3825)&lt;0,"",(G3825-$B$14*E3825)))</f>
        <v/>
      </c>
      <c r="K3825" s="31" t="str">
        <f aca="false">IF(J3825="","",E3825*J3825*(E3825-E3824))</f>
        <v/>
      </c>
      <c r="L3825" s="31" t="str">
        <f aca="false">IF(J3825="","",J3825*(E3825-E3824))</f>
        <v/>
      </c>
      <c r="M3825" s="32"/>
    </row>
    <row r="3826" customFormat="false" ht="15" hidden="false" customHeight="false" outlineLevel="0" collapsed="false">
      <c r="E3826" s="30"/>
      <c r="F3826" s="30"/>
      <c r="G3826" s="31" t="str">
        <f aca="false">IF(E3826="","",F3826-$F$2)</f>
        <v/>
      </c>
      <c r="H3826" s="31" t="str">
        <f aca="false">IF(E3826="","",E3826*G3826*(E3826-E3825))</f>
        <v/>
      </c>
      <c r="I3826" s="31" t="str">
        <f aca="false">IF(E3826="","",G3826*(E3826-E3825))</f>
        <v/>
      </c>
      <c r="J3826" s="32" t="str">
        <f aca="false">IF(E3826="","",IF((G3826-$B$14*E3826)&lt;0,"",(G3826-$B$14*E3826)))</f>
        <v/>
      </c>
      <c r="K3826" s="31" t="str">
        <f aca="false">IF(J3826="","",E3826*J3826*(E3826-E3825))</f>
        <v/>
      </c>
      <c r="L3826" s="31" t="str">
        <f aca="false">IF(J3826="","",J3826*(E3826-E3825))</f>
        <v/>
      </c>
      <c r="M3826" s="32"/>
    </row>
    <row r="3827" customFormat="false" ht="15" hidden="false" customHeight="false" outlineLevel="0" collapsed="false">
      <c r="E3827" s="30"/>
      <c r="F3827" s="30"/>
      <c r="G3827" s="31" t="str">
        <f aca="false">IF(E3827="","",F3827-$F$2)</f>
        <v/>
      </c>
      <c r="H3827" s="31" t="str">
        <f aca="false">IF(E3827="","",E3827*G3827*(E3827-E3826))</f>
        <v/>
      </c>
      <c r="I3827" s="31" t="str">
        <f aca="false">IF(E3827="","",G3827*(E3827-E3826))</f>
        <v/>
      </c>
      <c r="J3827" s="32" t="str">
        <f aca="false">IF(E3827="","",IF((G3827-$B$14*E3827)&lt;0,"",(G3827-$B$14*E3827)))</f>
        <v/>
      </c>
      <c r="K3827" s="31" t="str">
        <f aca="false">IF(J3827="","",E3827*J3827*(E3827-E3826))</f>
        <v/>
      </c>
      <c r="L3827" s="31" t="str">
        <f aca="false">IF(J3827="","",J3827*(E3827-E3826))</f>
        <v/>
      </c>
      <c r="M3827" s="32"/>
    </row>
    <row r="3828" customFormat="false" ht="15" hidden="false" customHeight="false" outlineLevel="0" collapsed="false">
      <c r="E3828" s="30"/>
      <c r="F3828" s="30"/>
      <c r="G3828" s="31" t="str">
        <f aca="false">IF(E3828="","",F3828-$F$2)</f>
        <v/>
      </c>
      <c r="H3828" s="31" t="str">
        <f aca="false">IF(E3828="","",E3828*G3828*(E3828-E3827))</f>
        <v/>
      </c>
      <c r="I3828" s="31" t="str">
        <f aca="false">IF(E3828="","",G3828*(E3828-E3827))</f>
        <v/>
      </c>
      <c r="J3828" s="32" t="str">
        <f aca="false">IF(E3828="","",IF((G3828-$B$14*E3828)&lt;0,"",(G3828-$B$14*E3828)))</f>
        <v/>
      </c>
      <c r="K3828" s="31" t="str">
        <f aca="false">IF(J3828="","",E3828*J3828*(E3828-E3827))</f>
        <v/>
      </c>
      <c r="L3828" s="31" t="str">
        <f aca="false">IF(J3828="","",J3828*(E3828-E3827))</f>
        <v/>
      </c>
      <c r="M3828" s="32"/>
    </row>
    <row r="3829" customFormat="false" ht="15" hidden="false" customHeight="false" outlineLevel="0" collapsed="false">
      <c r="E3829" s="30"/>
      <c r="F3829" s="30"/>
      <c r="G3829" s="31" t="str">
        <f aca="false">IF(E3829="","",F3829-$F$2)</f>
        <v/>
      </c>
      <c r="H3829" s="31" t="str">
        <f aca="false">IF(E3829="","",E3829*G3829*(E3829-E3828))</f>
        <v/>
      </c>
      <c r="I3829" s="31" t="str">
        <f aca="false">IF(E3829="","",G3829*(E3829-E3828))</f>
        <v/>
      </c>
      <c r="J3829" s="32" t="str">
        <f aca="false">IF(E3829="","",IF((G3829-$B$14*E3829)&lt;0,"",(G3829-$B$14*E3829)))</f>
        <v/>
      </c>
      <c r="K3829" s="31" t="str">
        <f aca="false">IF(J3829="","",E3829*J3829*(E3829-E3828))</f>
        <v/>
      </c>
      <c r="L3829" s="31" t="str">
        <f aca="false">IF(J3829="","",J3829*(E3829-E3828))</f>
        <v/>
      </c>
      <c r="M3829" s="32"/>
    </row>
    <row r="3830" customFormat="false" ht="15" hidden="false" customHeight="false" outlineLevel="0" collapsed="false">
      <c r="E3830" s="30"/>
      <c r="F3830" s="30"/>
      <c r="G3830" s="31" t="str">
        <f aca="false">IF(E3830="","",F3830-$F$2)</f>
        <v/>
      </c>
      <c r="H3830" s="31" t="str">
        <f aca="false">IF(E3830="","",E3830*G3830*(E3830-E3829))</f>
        <v/>
      </c>
      <c r="I3830" s="31" t="str">
        <f aca="false">IF(E3830="","",G3830*(E3830-E3829))</f>
        <v/>
      </c>
      <c r="J3830" s="32" t="str">
        <f aca="false">IF(E3830="","",IF((G3830-$B$14*E3830)&lt;0,"",(G3830-$B$14*E3830)))</f>
        <v/>
      </c>
      <c r="K3830" s="31" t="str">
        <f aca="false">IF(J3830="","",E3830*J3830*(E3830-E3829))</f>
        <v/>
      </c>
      <c r="L3830" s="31" t="str">
        <f aca="false">IF(J3830="","",J3830*(E3830-E3829))</f>
        <v/>
      </c>
      <c r="M3830" s="32"/>
    </row>
    <row r="3831" customFormat="false" ht="15" hidden="false" customHeight="false" outlineLevel="0" collapsed="false">
      <c r="E3831" s="30"/>
      <c r="F3831" s="30"/>
      <c r="G3831" s="31" t="str">
        <f aca="false">IF(E3831="","",F3831-$F$2)</f>
        <v/>
      </c>
      <c r="H3831" s="31" t="str">
        <f aca="false">IF(E3831="","",E3831*G3831*(E3831-E3830))</f>
        <v/>
      </c>
      <c r="I3831" s="31" t="str">
        <f aca="false">IF(E3831="","",G3831*(E3831-E3830))</f>
        <v/>
      </c>
      <c r="J3831" s="32" t="str">
        <f aca="false">IF(E3831="","",IF((G3831-$B$14*E3831)&lt;0,"",(G3831-$B$14*E3831)))</f>
        <v/>
      </c>
      <c r="K3831" s="31" t="str">
        <f aca="false">IF(J3831="","",E3831*J3831*(E3831-E3830))</f>
        <v/>
      </c>
      <c r="L3831" s="31" t="str">
        <f aca="false">IF(J3831="","",J3831*(E3831-E3830))</f>
        <v/>
      </c>
      <c r="M3831" s="32"/>
    </row>
    <row r="3832" customFormat="false" ht="15" hidden="false" customHeight="false" outlineLevel="0" collapsed="false">
      <c r="E3832" s="30"/>
      <c r="F3832" s="30"/>
      <c r="G3832" s="31" t="str">
        <f aca="false">IF(E3832="","",F3832-$F$2)</f>
        <v/>
      </c>
      <c r="H3832" s="31" t="str">
        <f aca="false">IF(E3832="","",E3832*G3832*(E3832-E3831))</f>
        <v/>
      </c>
      <c r="I3832" s="31" t="str">
        <f aca="false">IF(E3832="","",G3832*(E3832-E3831))</f>
        <v/>
      </c>
      <c r="J3832" s="32" t="str">
        <f aca="false">IF(E3832="","",IF((G3832-$B$14*E3832)&lt;0,"",(G3832-$B$14*E3832)))</f>
        <v/>
      </c>
      <c r="K3832" s="31" t="str">
        <f aca="false">IF(J3832="","",E3832*J3832*(E3832-E3831))</f>
        <v/>
      </c>
      <c r="L3832" s="31" t="str">
        <f aca="false">IF(J3832="","",J3832*(E3832-E3831))</f>
        <v/>
      </c>
      <c r="M3832" s="32"/>
    </row>
    <row r="3833" customFormat="false" ht="15" hidden="false" customHeight="false" outlineLevel="0" collapsed="false">
      <c r="E3833" s="30"/>
      <c r="F3833" s="30"/>
      <c r="G3833" s="31" t="str">
        <f aca="false">IF(E3833="","",F3833-$F$2)</f>
        <v/>
      </c>
      <c r="H3833" s="31" t="str">
        <f aca="false">IF(E3833="","",E3833*G3833*(E3833-E3832))</f>
        <v/>
      </c>
      <c r="I3833" s="31" t="str">
        <f aca="false">IF(E3833="","",G3833*(E3833-E3832))</f>
        <v/>
      </c>
      <c r="J3833" s="32" t="str">
        <f aca="false">IF(E3833="","",IF((G3833-$B$14*E3833)&lt;0,"",(G3833-$B$14*E3833)))</f>
        <v/>
      </c>
      <c r="K3833" s="31" t="str">
        <f aca="false">IF(J3833="","",E3833*J3833*(E3833-E3832))</f>
        <v/>
      </c>
      <c r="L3833" s="31" t="str">
        <f aca="false">IF(J3833="","",J3833*(E3833-E3832))</f>
        <v/>
      </c>
      <c r="M3833" s="32"/>
    </row>
    <row r="3834" customFormat="false" ht="15" hidden="false" customHeight="false" outlineLevel="0" collapsed="false">
      <c r="E3834" s="30"/>
      <c r="F3834" s="30"/>
      <c r="G3834" s="31" t="str">
        <f aca="false">IF(E3834="","",F3834-$F$2)</f>
        <v/>
      </c>
      <c r="H3834" s="31" t="str">
        <f aca="false">IF(E3834="","",E3834*G3834*(E3834-E3833))</f>
        <v/>
      </c>
      <c r="I3834" s="31" t="str">
        <f aca="false">IF(E3834="","",G3834*(E3834-E3833))</f>
        <v/>
      </c>
      <c r="J3834" s="32" t="str">
        <f aca="false">IF(E3834="","",IF((G3834-$B$14*E3834)&lt;0,"",(G3834-$B$14*E3834)))</f>
        <v/>
      </c>
      <c r="K3834" s="31" t="str">
        <f aca="false">IF(J3834="","",E3834*J3834*(E3834-E3833))</f>
        <v/>
      </c>
      <c r="L3834" s="31" t="str">
        <f aca="false">IF(J3834="","",J3834*(E3834-E3833))</f>
        <v/>
      </c>
      <c r="M3834" s="32"/>
    </row>
    <row r="3835" customFormat="false" ht="15" hidden="false" customHeight="false" outlineLevel="0" collapsed="false">
      <c r="E3835" s="30"/>
      <c r="F3835" s="30"/>
      <c r="G3835" s="31" t="str">
        <f aca="false">IF(E3835="","",F3835-$F$2)</f>
        <v/>
      </c>
      <c r="H3835" s="31" t="str">
        <f aca="false">IF(E3835="","",E3835*G3835*(E3835-E3834))</f>
        <v/>
      </c>
      <c r="I3835" s="31" t="str">
        <f aca="false">IF(E3835="","",G3835*(E3835-E3834))</f>
        <v/>
      </c>
      <c r="J3835" s="32" t="str">
        <f aca="false">IF(E3835="","",IF((G3835-$B$14*E3835)&lt;0,"",(G3835-$B$14*E3835)))</f>
        <v/>
      </c>
      <c r="K3835" s="31" t="str">
        <f aca="false">IF(J3835="","",E3835*J3835*(E3835-E3834))</f>
        <v/>
      </c>
      <c r="L3835" s="31" t="str">
        <f aca="false">IF(J3835="","",J3835*(E3835-E3834))</f>
        <v/>
      </c>
      <c r="M3835" s="32"/>
    </row>
    <row r="3836" customFormat="false" ht="15" hidden="false" customHeight="false" outlineLevel="0" collapsed="false">
      <c r="E3836" s="30"/>
      <c r="F3836" s="30"/>
      <c r="G3836" s="31" t="str">
        <f aca="false">IF(E3836="","",F3836-$F$2)</f>
        <v/>
      </c>
      <c r="H3836" s="31" t="str">
        <f aca="false">IF(E3836="","",E3836*G3836*(E3836-E3835))</f>
        <v/>
      </c>
      <c r="I3836" s="31" t="str">
        <f aca="false">IF(E3836="","",G3836*(E3836-E3835))</f>
        <v/>
      </c>
      <c r="J3836" s="32" t="str">
        <f aca="false">IF(E3836="","",IF((G3836-$B$14*E3836)&lt;0,"",(G3836-$B$14*E3836)))</f>
        <v/>
      </c>
      <c r="K3836" s="31" t="str">
        <f aca="false">IF(J3836="","",E3836*J3836*(E3836-E3835))</f>
        <v/>
      </c>
      <c r="L3836" s="31" t="str">
        <f aca="false">IF(J3836="","",J3836*(E3836-E3835))</f>
        <v/>
      </c>
      <c r="M3836" s="32"/>
    </row>
    <row r="3837" customFormat="false" ht="15" hidden="false" customHeight="false" outlineLevel="0" collapsed="false">
      <c r="E3837" s="30"/>
      <c r="F3837" s="30"/>
      <c r="G3837" s="31" t="str">
        <f aca="false">IF(E3837="","",F3837-$F$2)</f>
        <v/>
      </c>
      <c r="H3837" s="31" t="str">
        <f aca="false">IF(E3837="","",E3837*G3837*(E3837-E3836))</f>
        <v/>
      </c>
      <c r="I3837" s="31" t="str">
        <f aca="false">IF(E3837="","",G3837*(E3837-E3836))</f>
        <v/>
      </c>
      <c r="J3837" s="32" t="str">
        <f aca="false">IF(E3837="","",IF((G3837-$B$14*E3837)&lt;0,"",(G3837-$B$14*E3837)))</f>
        <v/>
      </c>
      <c r="K3837" s="31" t="str">
        <f aca="false">IF(J3837="","",E3837*J3837*(E3837-E3836))</f>
        <v/>
      </c>
      <c r="L3837" s="31" t="str">
        <f aca="false">IF(J3837="","",J3837*(E3837-E3836))</f>
        <v/>
      </c>
      <c r="M3837" s="32"/>
    </row>
    <row r="3838" customFormat="false" ht="15" hidden="false" customHeight="false" outlineLevel="0" collapsed="false">
      <c r="E3838" s="30"/>
      <c r="F3838" s="30"/>
      <c r="G3838" s="31" t="str">
        <f aca="false">IF(E3838="","",F3838-$F$2)</f>
        <v/>
      </c>
      <c r="H3838" s="31" t="str">
        <f aca="false">IF(E3838="","",E3838*G3838*(E3838-E3837))</f>
        <v/>
      </c>
      <c r="I3838" s="31" t="str">
        <f aca="false">IF(E3838="","",G3838*(E3838-E3837))</f>
        <v/>
      </c>
      <c r="J3838" s="32" t="str">
        <f aca="false">IF(E3838="","",IF((G3838-$B$14*E3838)&lt;0,"",(G3838-$B$14*E3838)))</f>
        <v/>
      </c>
      <c r="K3838" s="31" t="str">
        <f aca="false">IF(J3838="","",E3838*J3838*(E3838-E3837))</f>
        <v/>
      </c>
      <c r="L3838" s="31" t="str">
        <f aca="false">IF(J3838="","",J3838*(E3838-E3837))</f>
        <v/>
      </c>
      <c r="M3838" s="32"/>
    </row>
    <row r="3839" customFormat="false" ht="15" hidden="false" customHeight="false" outlineLevel="0" collapsed="false">
      <c r="E3839" s="30"/>
      <c r="F3839" s="30"/>
      <c r="G3839" s="31" t="str">
        <f aca="false">IF(E3839="","",F3839-$F$2)</f>
        <v/>
      </c>
      <c r="H3839" s="31" t="str">
        <f aca="false">IF(E3839="","",E3839*G3839*(E3839-E3838))</f>
        <v/>
      </c>
      <c r="I3839" s="31" t="str">
        <f aca="false">IF(E3839="","",G3839*(E3839-E3838))</f>
        <v/>
      </c>
      <c r="J3839" s="32" t="str">
        <f aca="false">IF(E3839="","",IF((G3839-$B$14*E3839)&lt;0,"",(G3839-$B$14*E3839)))</f>
        <v/>
      </c>
      <c r="K3839" s="31" t="str">
        <f aca="false">IF(J3839="","",E3839*J3839*(E3839-E3838))</f>
        <v/>
      </c>
      <c r="L3839" s="31" t="str">
        <f aca="false">IF(J3839="","",J3839*(E3839-E3838))</f>
        <v/>
      </c>
      <c r="M3839" s="32"/>
    </row>
    <row r="3840" customFormat="false" ht="15" hidden="false" customHeight="false" outlineLevel="0" collapsed="false">
      <c r="E3840" s="30"/>
      <c r="F3840" s="30"/>
      <c r="G3840" s="31" t="str">
        <f aca="false">IF(E3840="","",F3840-$F$2)</f>
        <v/>
      </c>
      <c r="H3840" s="31" t="str">
        <f aca="false">IF(E3840="","",E3840*G3840*(E3840-E3839))</f>
        <v/>
      </c>
      <c r="I3840" s="31" t="str">
        <f aca="false">IF(E3840="","",G3840*(E3840-E3839))</f>
        <v/>
      </c>
      <c r="J3840" s="32" t="str">
        <f aca="false">IF(E3840="","",IF((G3840-$B$14*E3840)&lt;0,"",(G3840-$B$14*E3840)))</f>
        <v/>
      </c>
      <c r="K3840" s="31" t="str">
        <f aca="false">IF(J3840="","",E3840*J3840*(E3840-E3839))</f>
        <v/>
      </c>
      <c r="L3840" s="31" t="str">
        <f aca="false">IF(J3840="","",J3840*(E3840-E3839))</f>
        <v/>
      </c>
      <c r="M3840" s="32"/>
    </row>
    <row r="3841" customFormat="false" ht="15" hidden="false" customHeight="false" outlineLevel="0" collapsed="false">
      <c r="E3841" s="30"/>
      <c r="F3841" s="30"/>
      <c r="G3841" s="31" t="str">
        <f aca="false">IF(E3841="","",F3841-$F$2)</f>
        <v/>
      </c>
      <c r="H3841" s="31" t="str">
        <f aca="false">IF(E3841="","",E3841*G3841*(E3841-E3840))</f>
        <v/>
      </c>
      <c r="I3841" s="31" t="str">
        <f aca="false">IF(E3841="","",G3841*(E3841-E3840))</f>
        <v/>
      </c>
      <c r="J3841" s="32" t="str">
        <f aca="false">IF(E3841="","",IF((G3841-$B$14*E3841)&lt;0,"",(G3841-$B$14*E3841)))</f>
        <v/>
      </c>
      <c r="K3841" s="31" t="str">
        <f aca="false">IF(J3841="","",E3841*J3841*(E3841-E3840))</f>
        <v/>
      </c>
      <c r="L3841" s="31" t="str">
        <f aca="false">IF(J3841="","",J3841*(E3841-E3840))</f>
        <v/>
      </c>
      <c r="M3841" s="32"/>
    </row>
    <row r="3842" customFormat="false" ht="15" hidden="false" customHeight="false" outlineLevel="0" collapsed="false">
      <c r="E3842" s="30"/>
      <c r="F3842" s="30"/>
      <c r="G3842" s="31" t="str">
        <f aca="false">IF(E3842="","",F3842-$F$2)</f>
        <v/>
      </c>
      <c r="H3842" s="31" t="str">
        <f aca="false">IF(E3842="","",E3842*G3842*(E3842-E3841))</f>
        <v/>
      </c>
      <c r="I3842" s="31" t="str">
        <f aca="false">IF(E3842="","",G3842*(E3842-E3841))</f>
        <v/>
      </c>
      <c r="J3842" s="32" t="str">
        <f aca="false">IF(E3842="","",IF((G3842-$B$14*E3842)&lt;0,"",(G3842-$B$14*E3842)))</f>
        <v/>
      </c>
      <c r="K3842" s="31" t="str">
        <f aca="false">IF(J3842="","",E3842*J3842*(E3842-E3841))</f>
        <v/>
      </c>
      <c r="L3842" s="31" t="str">
        <f aca="false">IF(J3842="","",J3842*(E3842-E3841))</f>
        <v/>
      </c>
      <c r="M3842" s="32"/>
    </row>
    <row r="3843" customFormat="false" ht="15" hidden="false" customHeight="false" outlineLevel="0" collapsed="false">
      <c r="E3843" s="30"/>
      <c r="F3843" s="30"/>
      <c r="G3843" s="31" t="str">
        <f aca="false">IF(E3843="","",F3843-$F$2)</f>
        <v/>
      </c>
      <c r="H3843" s="31" t="str">
        <f aca="false">IF(E3843="","",E3843*G3843*(E3843-E3842))</f>
        <v/>
      </c>
      <c r="I3843" s="31" t="str">
        <f aca="false">IF(E3843="","",G3843*(E3843-E3842))</f>
        <v/>
      </c>
      <c r="J3843" s="32" t="str">
        <f aca="false">IF(E3843="","",IF((G3843-$B$14*E3843)&lt;0,"",(G3843-$B$14*E3843)))</f>
        <v/>
      </c>
      <c r="K3843" s="31" t="str">
        <f aca="false">IF(J3843="","",E3843*J3843*(E3843-E3842))</f>
        <v/>
      </c>
      <c r="L3843" s="31" t="str">
        <f aca="false">IF(J3843="","",J3843*(E3843-E3842))</f>
        <v/>
      </c>
      <c r="M3843" s="32"/>
    </row>
    <row r="3844" customFormat="false" ht="15" hidden="false" customHeight="false" outlineLevel="0" collapsed="false">
      <c r="E3844" s="30"/>
      <c r="F3844" s="30"/>
      <c r="G3844" s="31" t="str">
        <f aca="false">IF(E3844="","",F3844-$F$2)</f>
        <v/>
      </c>
      <c r="H3844" s="31" t="str">
        <f aca="false">IF(E3844="","",E3844*G3844*(E3844-E3843))</f>
        <v/>
      </c>
      <c r="I3844" s="31" t="str">
        <f aca="false">IF(E3844="","",G3844*(E3844-E3843))</f>
        <v/>
      </c>
      <c r="J3844" s="32" t="str">
        <f aca="false">IF(E3844="","",IF((G3844-$B$14*E3844)&lt;0,"",(G3844-$B$14*E3844)))</f>
        <v/>
      </c>
      <c r="K3844" s="31" t="str">
        <f aca="false">IF(J3844="","",E3844*J3844*(E3844-E3843))</f>
        <v/>
      </c>
      <c r="L3844" s="31" t="str">
        <f aca="false">IF(J3844="","",J3844*(E3844-E3843))</f>
        <v/>
      </c>
      <c r="M3844" s="32"/>
    </row>
    <row r="3845" customFormat="false" ht="15" hidden="false" customHeight="false" outlineLevel="0" collapsed="false">
      <c r="E3845" s="30"/>
      <c r="F3845" s="30"/>
      <c r="G3845" s="31" t="str">
        <f aca="false">IF(E3845="","",F3845-$F$2)</f>
        <v/>
      </c>
      <c r="H3845" s="31" t="str">
        <f aca="false">IF(E3845="","",E3845*G3845*(E3845-E3844))</f>
        <v/>
      </c>
      <c r="I3845" s="31" t="str">
        <f aca="false">IF(E3845="","",G3845*(E3845-E3844))</f>
        <v/>
      </c>
      <c r="J3845" s="32" t="str">
        <f aca="false">IF(E3845="","",IF((G3845-$B$14*E3845)&lt;0,"",(G3845-$B$14*E3845)))</f>
        <v/>
      </c>
      <c r="K3845" s="31" t="str">
        <f aca="false">IF(J3845="","",E3845*J3845*(E3845-E3844))</f>
        <v/>
      </c>
      <c r="L3845" s="31" t="str">
        <f aca="false">IF(J3845="","",J3845*(E3845-E3844))</f>
        <v/>
      </c>
      <c r="M3845" s="32"/>
    </row>
    <row r="3846" customFormat="false" ht="15" hidden="false" customHeight="false" outlineLevel="0" collapsed="false">
      <c r="E3846" s="30"/>
      <c r="F3846" s="30"/>
      <c r="G3846" s="31" t="str">
        <f aca="false">IF(E3846="","",F3846-$F$2)</f>
        <v/>
      </c>
      <c r="H3846" s="31" t="str">
        <f aca="false">IF(E3846="","",E3846*G3846*(E3846-E3845))</f>
        <v/>
      </c>
      <c r="I3846" s="31" t="str">
        <f aca="false">IF(E3846="","",G3846*(E3846-E3845))</f>
        <v/>
      </c>
      <c r="J3846" s="32" t="str">
        <f aca="false">IF(E3846="","",IF((G3846-$B$14*E3846)&lt;0,"",(G3846-$B$14*E3846)))</f>
        <v/>
      </c>
      <c r="K3846" s="31" t="str">
        <f aca="false">IF(J3846="","",E3846*J3846*(E3846-E3845))</f>
        <v/>
      </c>
      <c r="L3846" s="31" t="str">
        <f aca="false">IF(J3846="","",J3846*(E3846-E3845))</f>
        <v/>
      </c>
      <c r="M3846" s="32"/>
    </row>
    <row r="3847" customFormat="false" ht="15" hidden="false" customHeight="false" outlineLevel="0" collapsed="false">
      <c r="E3847" s="30"/>
      <c r="F3847" s="30"/>
      <c r="G3847" s="31" t="str">
        <f aca="false">IF(E3847="","",F3847-$F$2)</f>
        <v/>
      </c>
      <c r="H3847" s="31" t="str">
        <f aca="false">IF(E3847="","",E3847*G3847*(E3847-E3846))</f>
        <v/>
      </c>
      <c r="I3847" s="31" t="str">
        <f aca="false">IF(E3847="","",G3847*(E3847-E3846))</f>
        <v/>
      </c>
      <c r="J3847" s="32" t="str">
        <f aca="false">IF(E3847="","",IF((G3847-$B$14*E3847)&lt;0,"",(G3847-$B$14*E3847)))</f>
        <v/>
      </c>
      <c r="K3847" s="31" t="str">
        <f aca="false">IF(J3847="","",E3847*J3847*(E3847-E3846))</f>
        <v/>
      </c>
      <c r="L3847" s="31" t="str">
        <f aca="false">IF(J3847="","",J3847*(E3847-E3846))</f>
        <v/>
      </c>
      <c r="M3847" s="32"/>
    </row>
    <row r="3848" customFormat="false" ht="15" hidden="false" customHeight="false" outlineLevel="0" collapsed="false">
      <c r="E3848" s="30"/>
      <c r="F3848" s="30"/>
      <c r="G3848" s="31" t="str">
        <f aca="false">IF(E3848="","",F3848-$F$2)</f>
        <v/>
      </c>
      <c r="H3848" s="31" t="str">
        <f aca="false">IF(E3848="","",E3848*G3848*(E3848-E3847))</f>
        <v/>
      </c>
      <c r="I3848" s="31" t="str">
        <f aca="false">IF(E3848="","",G3848*(E3848-E3847))</f>
        <v/>
      </c>
      <c r="J3848" s="32" t="str">
        <f aca="false">IF(E3848="","",IF((G3848-$B$14*E3848)&lt;0,"",(G3848-$B$14*E3848)))</f>
        <v/>
      </c>
      <c r="K3848" s="31" t="str">
        <f aca="false">IF(J3848="","",E3848*J3848*(E3848-E3847))</f>
        <v/>
      </c>
      <c r="L3848" s="31" t="str">
        <f aca="false">IF(J3848="","",J3848*(E3848-E3847))</f>
        <v/>
      </c>
      <c r="M3848" s="32"/>
    </row>
    <row r="3849" customFormat="false" ht="15" hidden="false" customHeight="false" outlineLevel="0" collapsed="false">
      <c r="E3849" s="30"/>
      <c r="F3849" s="30"/>
      <c r="G3849" s="31" t="str">
        <f aca="false">IF(E3849="","",F3849-$F$2)</f>
        <v/>
      </c>
      <c r="H3849" s="31" t="str">
        <f aca="false">IF(E3849="","",E3849*G3849*(E3849-E3848))</f>
        <v/>
      </c>
      <c r="I3849" s="31" t="str">
        <f aca="false">IF(E3849="","",G3849*(E3849-E3848))</f>
        <v/>
      </c>
      <c r="J3849" s="32" t="str">
        <f aca="false">IF(E3849="","",IF((G3849-$B$14*E3849)&lt;0,"",(G3849-$B$14*E3849)))</f>
        <v/>
      </c>
      <c r="K3849" s="31" t="str">
        <f aca="false">IF(J3849="","",E3849*J3849*(E3849-E3848))</f>
        <v/>
      </c>
      <c r="L3849" s="31" t="str">
        <f aca="false">IF(J3849="","",J3849*(E3849-E3848))</f>
        <v/>
      </c>
      <c r="M3849" s="32"/>
    </row>
    <row r="3850" customFormat="false" ht="15" hidden="false" customHeight="false" outlineLevel="0" collapsed="false">
      <c r="E3850" s="30"/>
      <c r="F3850" s="30"/>
      <c r="G3850" s="31" t="str">
        <f aca="false">IF(E3850="","",F3850-$F$2)</f>
        <v/>
      </c>
      <c r="H3850" s="31" t="str">
        <f aca="false">IF(E3850="","",E3850*G3850*(E3850-E3849))</f>
        <v/>
      </c>
      <c r="I3850" s="31" t="str">
        <f aca="false">IF(E3850="","",G3850*(E3850-E3849))</f>
        <v/>
      </c>
      <c r="J3850" s="32" t="str">
        <f aca="false">IF(E3850="","",IF((G3850-$B$14*E3850)&lt;0,"",(G3850-$B$14*E3850)))</f>
        <v/>
      </c>
      <c r="K3850" s="31" t="str">
        <f aca="false">IF(J3850="","",E3850*J3850*(E3850-E3849))</f>
        <v/>
      </c>
      <c r="L3850" s="31" t="str">
        <f aca="false">IF(J3850="","",J3850*(E3850-E3849))</f>
        <v/>
      </c>
      <c r="M3850" s="32"/>
    </row>
    <row r="3851" customFormat="false" ht="15" hidden="false" customHeight="false" outlineLevel="0" collapsed="false">
      <c r="E3851" s="30"/>
      <c r="F3851" s="30"/>
      <c r="G3851" s="31" t="str">
        <f aca="false">IF(E3851="","",F3851-$F$2)</f>
        <v/>
      </c>
      <c r="H3851" s="31" t="str">
        <f aca="false">IF(E3851="","",E3851*G3851*(E3851-E3850))</f>
        <v/>
      </c>
      <c r="I3851" s="31" t="str">
        <f aca="false">IF(E3851="","",G3851*(E3851-E3850))</f>
        <v/>
      </c>
      <c r="J3851" s="32" t="str">
        <f aca="false">IF(E3851="","",IF((G3851-$B$14*E3851)&lt;0,"",(G3851-$B$14*E3851)))</f>
        <v/>
      </c>
      <c r="K3851" s="31" t="str">
        <f aca="false">IF(J3851="","",E3851*J3851*(E3851-E3850))</f>
        <v/>
      </c>
      <c r="L3851" s="31" t="str">
        <f aca="false">IF(J3851="","",J3851*(E3851-E3850))</f>
        <v/>
      </c>
      <c r="M3851" s="32"/>
    </row>
    <row r="3852" customFormat="false" ht="15" hidden="false" customHeight="false" outlineLevel="0" collapsed="false">
      <c r="E3852" s="30"/>
      <c r="F3852" s="30"/>
      <c r="G3852" s="31" t="str">
        <f aca="false">IF(E3852="","",F3852-$F$2)</f>
        <v/>
      </c>
      <c r="H3852" s="31" t="str">
        <f aca="false">IF(E3852="","",E3852*G3852*(E3852-E3851))</f>
        <v/>
      </c>
      <c r="I3852" s="31" t="str">
        <f aca="false">IF(E3852="","",G3852*(E3852-E3851))</f>
        <v/>
      </c>
      <c r="J3852" s="32" t="str">
        <f aca="false">IF(E3852="","",IF((G3852-$B$14*E3852)&lt;0,"",(G3852-$B$14*E3852)))</f>
        <v/>
      </c>
      <c r="K3852" s="31" t="str">
        <f aca="false">IF(J3852="","",E3852*J3852*(E3852-E3851))</f>
        <v/>
      </c>
      <c r="L3852" s="31" t="str">
        <f aca="false">IF(J3852="","",J3852*(E3852-E3851))</f>
        <v/>
      </c>
      <c r="M3852" s="32"/>
    </row>
    <row r="3853" customFormat="false" ht="15" hidden="false" customHeight="false" outlineLevel="0" collapsed="false">
      <c r="E3853" s="30"/>
      <c r="F3853" s="30"/>
      <c r="G3853" s="31" t="str">
        <f aca="false">IF(E3853="","",F3853-$F$2)</f>
        <v/>
      </c>
      <c r="H3853" s="31" t="str">
        <f aca="false">IF(E3853="","",E3853*G3853*(E3853-E3852))</f>
        <v/>
      </c>
      <c r="I3853" s="31" t="str">
        <f aca="false">IF(E3853="","",G3853*(E3853-E3852))</f>
        <v/>
      </c>
      <c r="J3853" s="32" t="str">
        <f aca="false">IF(E3853="","",IF((G3853-$B$14*E3853)&lt;0,"",(G3853-$B$14*E3853)))</f>
        <v/>
      </c>
      <c r="K3853" s="31" t="str">
        <f aca="false">IF(J3853="","",E3853*J3853*(E3853-E3852))</f>
        <v/>
      </c>
      <c r="L3853" s="31" t="str">
        <f aca="false">IF(J3853="","",J3853*(E3853-E3852))</f>
        <v/>
      </c>
      <c r="M3853" s="32"/>
    </row>
    <row r="3854" customFormat="false" ht="15" hidden="false" customHeight="false" outlineLevel="0" collapsed="false">
      <c r="E3854" s="30"/>
      <c r="F3854" s="30"/>
      <c r="G3854" s="31" t="str">
        <f aca="false">IF(E3854="","",F3854-$F$2)</f>
        <v/>
      </c>
      <c r="H3854" s="31" t="str">
        <f aca="false">IF(E3854="","",E3854*G3854*(E3854-E3853))</f>
        <v/>
      </c>
      <c r="I3854" s="31" t="str">
        <f aca="false">IF(E3854="","",G3854*(E3854-E3853))</f>
        <v/>
      </c>
      <c r="J3854" s="32" t="str">
        <f aca="false">IF(E3854="","",IF((G3854-$B$14*E3854)&lt;0,"",(G3854-$B$14*E3854)))</f>
        <v/>
      </c>
      <c r="K3854" s="31" t="str">
        <f aca="false">IF(J3854="","",E3854*J3854*(E3854-E3853))</f>
        <v/>
      </c>
      <c r="L3854" s="31" t="str">
        <f aca="false">IF(J3854="","",J3854*(E3854-E3853))</f>
        <v/>
      </c>
      <c r="M3854" s="32"/>
    </row>
    <row r="3855" customFormat="false" ht="15" hidden="false" customHeight="false" outlineLevel="0" collapsed="false">
      <c r="E3855" s="30"/>
      <c r="F3855" s="30"/>
      <c r="G3855" s="31" t="str">
        <f aca="false">IF(E3855="","",F3855-$F$2)</f>
        <v/>
      </c>
      <c r="H3855" s="31" t="str">
        <f aca="false">IF(E3855="","",E3855*G3855*(E3855-E3854))</f>
        <v/>
      </c>
      <c r="I3855" s="31" t="str">
        <f aca="false">IF(E3855="","",G3855*(E3855-E3854))</f>
        <v/>
      </c>
      <c r="J3855" s="32" t="str">
        <f aca="false">IF(E3855="","",IF((G3855-$B$14*E3855)&lt;0,"",(G3855-$B$14*E3855)))</f>
        <v/>
      </c>
      <c r="K3855" s="31" t="str">
        <f aca="false">IF(J3855="","",E3855*J3855*(E3855-E3854))</f>
        <v/>
      </c>
      <c r="L3855" s="31" t="str">
        <f aca="false">IF(J3855="","",J3855*(E3855-E3854))</f>
        <v/>
      </c>
      <c r="M3855" s="32"/>
    </row>
    <row r="3856" customFormat="false" ht="15" hidden="false" customHeight="false" outlineLevel="0" collapsed="false">
      <c r="E3856" s="30"/>
      <c r="F3856" s="30"/>
      <c r="G3856" s="31" t="str">
        <f aca="false">IF(E3856="","",F3856-$F$2)</f>
        <v/>
      </c>
      <c r="H3856" s="31" t="str">
        <f aca="false">IF(E3856="","",E3856*G3856*(E3856-E3855))</f>
        <v/>
      </c>
      <c r="I3856" s="31" t="str">
        <f aca="false">IF(E3856="","",G3856*(E3856-E3855))</f>
        <v/>
      </c>
      <c r="J3856" s="32" t="str">
        <f aca="false">IF(E3856="","",IF((G3856-$B$14*E3856)&lt;0,"",(G3856-$B$14*E3856)))</f>
        <v/>
      </c>
      <c r="K3856" s="31" t="str">
        <f aca="false">IF(J3856="","",E3856*J3856*(E3856-E3855))</f>
        <v/>
      </c>
      <c r="L3856" s="31" t="str">
        <f aca="false">IF(J3856="","",J3856*(E3856-E3855))</f>
        <v/>
      </c>
      <c r="M3856" s="32"/>
    </row>
    <row r="3857" customFormat="false" ht="15" hidden="false" customHeight="false" outlineLevel="0" collapsed="false">
      <c r="E3857" s="30"/>
      <c r="F3857" s="30"/>
      <c r="G3857" s="31" t="str">
        <f aca="false">IF(E3857="","",F3857-$F$2)</f>
        <v/>
      </c>
      <c r="H3857" s="31" t="str">
        <f aca="false">IF(E3857="","",E3857*G3857*(E3857-E3856))</f>
        <v/>
      </c>
      <c r="I3857" s="31" t="str">
        <f aca="false">IF(E3857="","",G3857*(E3857-E3856))</f>
        <v/>
      </c>
      <c r="J3857" s="32" t="str">
        <f aca="false">IF(E3857="","",IF((G3857-$B$14*E3857)&lt;0,"",(G3857-$B$14*E3857)))</f>
        <v/>
      </c>
      <c r="K3857" s="31" t="str">
        <f aca="false">IF(J3857="","",E3857*J3857*(E3857-E3856))</f>
        <v/>
      </c>
      <c r="L3857" s="31" t="str">
        <f aca="false">IF(J3857="","",J3857*(E3857-E3856))</f>
        <v/>
      </c>
      <c r="M3857" s="32"/>
    </row>
    <row r="3858" customFormat="false" ht="15" hidden="false" customHeight="false" outlineLevel="0" collapsed="false">
      <c r="E3858" s="30"/>
      <c r="F3858" s="30"/>
      <c r="G3858" s="31" t="str">
        <f aca="false">IF(E3858="","",F3858-$F$2)</f>
        <v/>
      </c>
      <c r="H3858" s="31" t="str">
        <f aca="false">IF(E3858="","",E3858*G3858*(E3858-E3857))</f>
        <v/>
      </c>
      <c r="I3858" s="31" t="str">
        <f aca="false">IF(E3858="","",G3858*(E3858-E3857))</f>
        <v/>
      </c>
      <c r="J3858" s="32" t="str">
        <f aca="false">IF(E3858="","",IF((G3858-$B$14*E3858)&lt;0,"",(G3858-$B$14*E3858)))</f>
        <v/>
      </c>
      <c r="K3858" s="31" t="str">
        <f aca="false">IF(J3858="","",E3858*J3858*(E3858-E3857))</f>
        <v/>
      </c>
      <c r="L3858" s="31" t="str">
        <f aca="false">IF(J3858="","",J3858*(E3858-E3857))</f>
        <v/>
      </c>
      <c r="M3858" s="32"/>
    </row>
    <row r="3859" customFormat="false" ht="15" hidden="false" customHeight="false" outlineLevel="0" collapsed="false">
      <c r="E3859" s="30"/>
      <c r="F3859" s="30"/>
      <c r="G3859" s="31" t="str">
        <f aca="false">IF(E3859="","",F3859-$F$2)</f>
        <v/>
      </c>
      <c r="H3859" s="31" t="str">
        <f aca="false">IF(E3859="","",E3859*G3859*(E3859-E3858))</f>
        <v/>
      </c>
      <c r="I3859" s="31" t="str">
        <f aca="false">IF(E3859="","",G3859*(E3859-E3858))</f>
        <v/>
      </c>
      <c r="J3859" s="32" t="str">
        <f aca="false">IF(E3859="","",IF((G3859-$B$14*E3859)&lt;0,"",(G3859-$B$14*E3859)))</f>
        <v/>
      </c>
      <c r="K3859" s="31" t="str">
        <f aca="false">IF(J3859="","",E3859*J3859*(E3859-E3858))</f>
        <v/>
      </c>
      <c r="L3859" s="31" t="str">
        <f aca="false">IF(J3859="","",J3859*(E3859-E3858))</f>
        <v/>
      </c>
      <c r="M3859" s="32"/>
    </row>
    <row r="3860" customFormat="false" ht="15" hidden="false" customHeight="false" outlineLevel="0" collapsed="false">
      <c r="E3860" s="30"/>
      <c r="F3860" s="30"/>
      <c r="G3860" s="31" t="str">
        <f aca="false">IF(E3860="","",F3860-$F$2)</f>
        <v/>
      </c>
      <c r="H3860" s="31" t="str">
        <f aca="false">IF(E3860="","",E3860*G3860*(E3860-E3859))</f>
        <v/>
      </c>
      <c r="I3860" s="31" t="str">
        <f aca="false">IF(E3860="","",G3860*(E3860-E3859))</f>
        <v/>
      </c>
      <c r="J3860" s="32" t="str">
        <f aca="false">IF(E3860="","",IF((G3860-$B$14*E3860)&lt;0,"",(G3860-$B$14*E3860)))</f>
        <v/>
      </c>
      <c r="K3860" s="31" t="str">
        <f aca="false">IF(J3860="","",E3860*J3860*(E3860-E3859))</f>
        <v/>
      </c>
      <c r="L3860" s="31" t="str">
        <f aca="false">IF(J3860="","",J3860*(E3860-E3859))</f>
        <v/>
      </c>
      <c r="M3860" s="32"/>
    </row>
    <row r="3861" customFormat="false" ht="15" hidden="false" customHeight="false" outlineLevel="0" collapsed="false">
      <c r="E3861" s="30"/>
      <c r="F3861" s="30"/>
      <c r="G3861" s="31" t="str">
        <f aca="false">IF(E3861="","",F3861-$F$2)</f>
        <v/>
      </c>
      <c r="H3861" s="31" t="str">
        <f aca="false">IF(E3861="","",E3861*G3861*(E3861-E3860))</f>
        <v/>
      </c>
      <c r="I3861" s="31" t="str">
        <f aca="false">IF(E3861="","",G3861*(E3861-E3860))</f>
        <v/>
      </c>
      <c r="J3861" s="32" t="str">
        <f aca="false">IF(E3861="","",IF((G3861-$B$14*E3861)&lt;0,"",(G3861-$B$14*E3861)))</f>
        <v/>
      </c>
      <c r="K3861" s="31" t="str">
        <f aca="false">IF(J3861="","",E3861*J3861*(E3861-E3860))</f>
        <v/>
      </c>
      <c r="L3861" s="31" t="str">
        <f aca="false">IF(J3861="","",J3861*(E3861-E3860))</f>
        <v/>
      </c>
      <c r="M3861" s="32"/>
    </row>
    <row r="3862" customFormat="false" ht="15" hidden="false" customHeight="false" outlineLevel="0" collapsed="false">
      <c r="E3862" s="30"/>
      <c r="F3862" s="30"/>
      <c r="G3862" s="31" t="str">
        <f aca="false">IF(E3862="","",F3862-$F$2)</f>
        <v/>
      </c>
      <c r="H3862" s="31" t="str">
        <f aca="false">IF(E3862="","",E3862*G3862*(E3862-E3861))</f>
        <v/>
      </c>
      <c r="I3862" s="31" t="str">
        <f aca="false">IF(E3862="","",G3862*(E3862-E3861))</f>
        <v/>
      </c>
      <c r="J3862" s="32" t="str">
        <f aca="false">IF(E3862="","",IF((G3862-$B$14*E3862)&lt;0,"",(G3862-$B$14*E3862)))</f>
        <v/>
      </c>
      <c r="K3862" s="31" t="str">
        <f aca="false">IF(J3862="","",E3862*J3862*(E3862-E3861))</f>
        <v/>
      </c>
      <c r="L3862" s="31" t="str">
        <f aca="false">IF(J3862="","",J3862*(E3862-E3861))</f>
        <v/>
      </c>
      <c r="M3862" s="32"/>
    </row>
    <row r="3863" customFormat="false" ht="15" hidden="false" customHeight="false" outlineLevel="0" collapsed="false">
      <c r="E3863" s="30"/>
      <c r="F3863" s="30"/>
      <c r="G3863" s="31" t="str">
        <f aca="false">IF(E3863="","",F3863-$F$2)</f>
        <v/>
      </c>
      <c r="H3863" s="31" t="str">
        <f aca="false">IF(E3863="","",E3863*G3863*(E3863-E3862))</f>
        <v/>
      </c>
      <c r="I3863" s="31" t="str">
        <f aca="false">IF(E3863="","",G3863*(E3863-E3862))</f>
        <v/>
      </c>
      <c r="J3863" s="32" t="str">
        <f aca="false">IF(E3863="","",IF((G3863-$B$14*E3863)&lt;0,"",(G3863-$B$14*E3863)))</f>
        <v/>
      </c>
      <c r="K3863" s="31" t="str">
        <f aca="false">IF(J3863="","",E3863*J3863*(E3863-E3862))</f>
        <v/>
      </c>
      <c r="L3863" s="31" t="str">
        <f aca="false">IF(J3863="","",J3863*(E3863-E3862))</f>
        <v/>
      </c>
      <c r="M3863" s="32"/>
    </row>
    <row r="3864" customFormat="false" ht="15" hidden="false" customHeight="false" outlineLevel="0" collapsed="false">
      <c r="E3864" s="30"/>
      <c r="F3864" s="30"/>
      <c r="G3864" s="31" t="str">
        <f aca="false">IF(E3864="","",F3864-$F$2)</f>
        <v/>
      </c>
      <c r="H3864" s="31" t="str">
        <f aca="false">IF(E3864="","",E3864*G3864*(E3864-E3863))</f>
        <v/>
      </c>
      <c r="I3864" s="31" t="str">
        <f aca="false">IF(E3864="","",G3864*(E3864-E3863))</f>
        <v/>
      </c>
      <c r="J3864" s="32" t="str">
        <f aca="false">IF(E3864="","",IF((G3864-$B$14*E3864)&lt;0,"",(G3864-$B$14*E3864)))</f>
        <v/>
      </c>
      <c r="K3864" s="31" t="str">
        <f aca="false">IF(J3864="","",E3864*J3864*(E3864-E3863))</f>
        <v/>
      </c>
      <c r="L3864" s="31" t="str">
        <f aca="false">IF(J3864="","",J3864*(E3864-E3863))</f>
        <v/>
      </c>
      <c r="M3864" s="32"/>
    </row>
    <row r="3865" customFormat="false" ht="15" hidden="false" customHeight="false" outlineLevel="0" collapsed="false">
      <c r="E3865" s="30"/>
      <c r="F3865" s="30"/>
      <c r="G3865" s="31" t="str">
        <f aca="false">IF(E3865="","",F3865-$F$2)</f>
        <v/>
      </c>
      <c r="H3865" s="31" t="str">
        <f aca="false">IF(E3865="","",E3865*G3865*(E3865-E3864))</f>
        <v/>
      </c>
      <c r="I3865" s="31" t="str">
        <f aca="false">IF(E3865="","",G3865*(E3865-E3864))</f>
        <v/>
      </c>
      <c r="J3865" s="32" t="str">
        <f aca="false">IF(E3865="","",IF((G3865-$B$14*E3865)&lt;0,"",(G3865-$B$14*E3865)))</f>
        <v/>
      </c>
      <c r="K3865" s="31" t="str">
        <f aca="false">IF(J3865="","",E3865*J3865*(E3865-E3864))</f>
        <v/>
      </c>
      <c r="L3865" s="31" t="str">
        <f aca="false">IF(J3865="","",J3865*(E3865-E3864))</f>
        <v/>
      </c>
      <c r="M3865" s="32"/>
    </row>
    <row r="3866" customFormat="false" ht="15" hidden="false" customHeight="false" outlineLevel="0" collapsed="false">
      <c r="E3866" s="30"/>
      <c r="F3866" s="30"/>
      <c r="G3866" s="31" t="str">
        <f aca="false">IF(E3866="","",F3866-$F$2)</f>
        <v/>
      </c>
      <c r="H3866" s="31" t="str">
        <f aca="false">IF(E3866="","",E3866*G3866*(E3866-E3865))</f>
        <v/>
      </c>
      <c r="I3866" s="31" t="str">
        <f aca="false">IF(E3866="","",G3866*(E3866-E3865))</f>
        <v/>
      </c>
      <c r="J3866" s="32" t="str">
        <f aca="false">IF(E3866="","",IF((G3866-$B$14*E3866)&lt;0,"",(G3866-$B$14*E3866)))</f>
        <v/>
      </c>
      <c r="K3866" s="31" t="str">
        <f aca="false">IF(J3866="","",E3866*J3866*(E3866-E3865))</f>
        <v/>
      </c>
      <c r="L3866" s="31" t="str">
        <f aca="false">IF(J3866="","",J3866*(E3866-E3865))</f>
        <v/>
      </c>
      <c r="M3866" s="32"/>
    </row>
    <row r="3867" customFormat="false" ht="15" hidden="false" customHeight="false" outlineLevel="0" collapsed="false">
      <c r="E3867" s="30"/>
      <c r="F3867" s="30"/>
      <c r="G3867" s="31" t="str">
        <f aca="false">IF(E3867="","",F3867-$F$2)</f>
        <v/>
      </c>
      <c r="H3867" s="31" t="str">
        <f aca="false">IF(E3867="","",E3867*G3867*(E3867-E3866))</f>
        <v/>
      </c>
      <c r="I3867" s="31" t="str">
        <f aca="false">IF(E3867="","",G3867*(E3867-E3866))</f>
        <v/>
      </c>
      <c r="J3867" s="32" t="str">
        <f aca="false">IF(E3867="","",IF((G3867-$B$14*E3867)&lt;0,"",(G3867-$B$14*E3867)))</f>
        <v/>
      </c>
      <c r="K3867" s="31" t="str">
        <f aca="false">IF(J3867="","",E3867*J3867*(E3867-E3866))</f>
        <v/>
      </c>
      <c r="L3867" s="31" t="str">
        <f aca="false">IF(J3867="","",J3867*(E3867-E3866))</f>
        <v/>
      </c>
      <c r="M3867" s="32"/>
    </row>
    <row r="3868" customFormat="false" ht="15" hidden="false" customHeight="false" outlineLevel="0" collapsed="false">
      <c r="E3868" s="30"/>
      <c r="F3868" s="30"/>
      <c r="G3868" s="31" t="str">
        <f aca="false">IF(E3868="","",F3868-$F$2)</f>
        <v/>
      </c>
      <c r="H3868" s="31" t="str">
        <f aca="false">IF(E3868="","",E3868*G3868*(E3868-E3867))</f>
        <v/>
      </c>
      <c r="I3868" s="31" t="str">
        <f aca="false">IF(E3868="","",G3868*(E3868-E3867))</f>
        <v/>
      </c>
      <c r="J3868" s="32" t="str">
        <f aca="false">IF(E3868="","",IF((G3868-$B$14*E3868)&lt;0,"",(G3868-$B$14*E3868)))</f>
        <v/>
      </c>
      <c r="K3868" s="31" t="str">
        <f aca="false">IF(J3868="","",E3868*J3868*(E3868-E3867))</f>
        <v/>
      </c>
      <c r="L3868" s="31" t="str">
        <f aca="false">IF(J3868="","",J3868*(E3868-E3867))</f>
        <v/>
      </c>
      <c r="M3868" s="32"/>
    </row>
    <row r="3869" customFormat="false" ht="15" hidden="false" customHeight="false" outlineLevel="0" collapsed="false">
      <c r="E3869" s="30"/>
      <c r="F3869" s="30"/>
      <c r="G3869" s="31" t="str">
        <f aca="false">IF(E3869="","",F3869-$F$2)</f>
        <v/>
      </c>
      <c r="H3869" s="31" t="str">
        <f aca="false">IF(E3869="","",E3869*G3869*(E3869-E3868))</f>
        <v/>
      </c>
      <c r="I3869" s="31" t="str">
        <f aca="false">IF(E3869="","",G3869*(E3869-E3868))</f>
        <v/>
      </c>
      <c r="J3869" s="32" t="str">
        <f aca="false">IF(E3869="","",IF((G3869-$B$14*E3869)&lt;0,"",(G3869-$B$14*E3869)))</f>
        <v/>
      </c>
      <c r="K3869" s="31" t="str">
        <f aca="false">IF(J3869="","",E3869*J3869*(E3869-E3868))</f>
        <v/>
      </c>
      <c r="L3869" s="31" t="str">
        <f aca="false">IF(J3869="","",J3869*(E3869-E3868))</f>
        <v/>
      </c>
      <c r="M3869" s="32"/>
    </row>
    <row r="3870" customFormat="false" ht="15" hidden="false" customHeight="false" outlineLevel="0" collapsed="false">
      <c r="E3870" s="30"/>
      <c r="F3870" s="30"/>
      <c r="G3870" s="31" t="str">
        <f aca="false">IF(E3870="","",F3870-$F$2)</f>
        <v/>
      </c>
      <c r="H3870" s="31" t="str">
        <f aca="false">IF(E3870="","",E3870*G3870*(E3870-E3869))</f>
        <v/>
      </c>
      <c r="I3870" s="31" t="str">
        <f aca="false">IF(E3870="","",G3870*(E3870-E3869))</f>
        <v/>
      </c>
      <c r="J3870" s="32" t="str">
        <f aca="false">IF(E3870="","",IF((G3870-$B$14*E3870)&lt;0,"",(G3870-$B$14*E3870)))</f>
        <v/>
      </c>
      <c r="K3870" s="31" t="str">
        <f aca="false">IF(J3870="","",E3870*J3870*(E3870-E3869))</f>
        <v/>
      </c>
      <c r="L3870" s="31" t="str">
        <f aca="false">IF(J3870="","",J3870*(E3870-E3869))</f>
        <v/>
      </c>
      <c r="M3870" s="32"/>
    </row>
    <row r="3871" customFormat="false" ht="15" hidden="false" customHeight="false" outlineLevel="0" collapsed="false">
      <c r="E3871" s="30"/>
      <c r="F3871" s="30"/>
      <c r="G3871" s="31" t="str">
        <f aca="false">IF(E3871="","",F3871-$F$2)</f>
        <v/>
      </c>
      <c r="H3871" s="31" t="str">
        <f aca="false">IF(E3871="","",E3871*G3871*(E3871-E3870))</f>
        <v/>
      </c>
      <c r="I3871" s="31" t="str">
        <f aca="false">IF(E3871="","",G3871*(E3871-E3870))</f>
        <v/>
      </c>
      <c r="J3871" s="32" t="str">
        <f aca="false">IF(E3871="","",IF((G3871-$B$14*E3871)&lt;0,"",(G3871-$B$14*E3871)))</f>
        <v/>
      </c>
      <c r="K3871" s="31" t="str">
        <f aca="false">IF(J3871="","",E3871*J3871*(E3871-E3870))</f>
        <v/>
      </c>
      <c r="L3871" s="31" t="str">
        <f aca="false">IF(J3871="","",J3871*(E3871-E3870))</f>
        <v/>
      </c>
      <c r="M3871" s="32"/>
    </row>
    <row r="3872" customFormat="false" ht="15" hidden="false" customHeight="false" outlineLevel="0" collapsed="false">
      <c r="E3872" s="30"/>
      <c r="F3872" s="30"/>
      <c r="G3872" s="31" t="str">
        <f aca="false">IF(E3872="","",F3872-$F$2)</f>
        <v/>
      </c>
      <c r="H3872" s="31" t="str">
        <f aca="false">IF(E3872="","",E3872*G3872*(E3872-E3871))</f>
        <v/>
      </c>
      <c r="I3872" s="31" t="str">
        <f aca="false">IF(E3872="","",G3872*(E3872-E3871))</f>
        <v/>
      </c>
      <c r="J3872" s="32" t="str">
        <f aca="false">IF(E3872="","",IF((G3872-$B$14*E3872)&lt;0,"",(G3872-$B$14*E3872)))</f>
        <v/>
      </c>
      <c r="K3872" s="31" t="str">
        <f aca="false">IF(J3872="","",E3872*J3872*(E3872-E3871))</f>
        <v/>
      </c>
      <c r="L3872" s="31" t="str">
        <f aca="false">IF(J3872="","",J3872*(E3872-E3871))</f>
        <v/>
      </c>
      <c r="M3872" s="32"/>
    </row>
    <row r="3873" customFormat="false" ht="15" hidden="false" customHeight="false" outlineLevel="0" collapsed="false">
      <c r="E3873" s="30"/>
      <c r="F3873" s="30"/>
      <c r="G3873" s="31" t="str">
        <f aca="false">IF(E3873="","",F3873-$F$2)</f>
        <v/>
      </c>
      <c r="H3873" s="31" t="str">
        <f aca="false">IF(E3873="","",E3873*G3873*(E3873-E3872))</f>
        <v/>
      </c>
      <c r="I3873" s="31" t="str">
        <f aca="false">IF(E3873="","",G3873*(E3873-E3872))</f>
        <v/>
      </c>
      <c r="J3873" s="32" t="str">
        <f aca="false">IF(E3873="","",IF((G3873-$B$14*E3873)&lt;0,"",(G3873-$B$14*E3873)))</f>
        <v/>
      </c>
      <c r="K3873" s="31" t="str">
        <f aca="false">IF(J3873="","",E3873*J3873*(E3873-E3872))</f>
        <v/>
      </c>
      <c r="L3873" s="31" t="str">
        <f aca="false">IF(J3873="","",J3873*(E3873-E3872))</f>
        <v/>
      </c>
      <c r="M3873" s="32"/>
    </row>
    <row r="3874" customFormat="false" ht="15" hidden="false" customHeight="false" outlineLevel="0" collapsed="false">
      <c r="E3874" s="30"/>
      <c r="F3874" s="30"/>
      <c r="G3874" s="31" t="str">
        <f aca="false">IF(E3874="","",F3874-$F$2)</f>
        <v/>
      </c>
      <c r="H3874" s="31" t="str">
        <f aca="false">IF(E3874="","",E3874*G3874*(E3874-E3873))</f>
        <v/>
      </c>
      <c r="I3874" s="31" t="str">
        <f aca="false">IF(E3874="","",G3874*(E3874-E3873))</f>
        <v/>
      </c>
      <c r="J3874" s="32" t="str">
        <f aca="false">IF(E3874="","",IF((G3874-$B$14*E3874)&lt;0,"",(G3874-$B$14*E3874)))</f>
        <v/>
      </c>
      <c r="K3874" s="31" t="str">
        <f aca="false">IF(J3874="","",E3874*J3874*(E3874-E3873))</f>
        <v/>
      </c>
      <c r="L3874" s="31" t="str">
        <f aca="false">IF(J3874="","",J3874*(E3874-E3873))</f>
        <v/>
      </c>
      <c r="M3874" s="32"/>
    </row>
    <row r="3875" customFormat="false" ht="15" hidden="false" customHeight="false" outlineLevel="0" collapsed="false">
      <c r="E3875" s="30"/>
      <c r="F3875" s="30"/>
      <c r="G3875" s="31" t="str">
        <f aca="false">IF(E3875="","",F3875-$F$2)</f>
        <v/>
      </c>
      <c r="H3875" s="31" t="str">
        <f aca="false">IF(E3875="","",E3875*G3875*(E3875-E3874))</f>
        <v/>
      </c>
      <c r="I3875" s="31" t="str">
        <f aca="false">IF(E3875="","",G3875*(E3875-E3874))</f>
        <v/>
      </c>
      <c r="J3875" s="32" t="str">
        <f aca="false">IF(E3875="","",IF((G3875-$B$14*E3875)&lt;0,"",(G3875-$B$14*E3875)))</f>
        <v/>
      </c>
      <c r="K3875" s="31" t="str">
        <f aca="false">IF(J3875="","",E3875*J3875*(E3875-E3874))</f>
        <v/>
      </c>
      <c r="L3875" s="31" t="str">
        <f aca="false">IF(J3875="","",J3875*(E3875-E3874))</f>
        <v/>
      </c>
      <c r="M3875" s="32"/>
    </row>
    <row r="3876" customFormat="false" ht="15" hidden="false" customHeight="false" outlineLevel="0" collapsed="false">
      <c r="E3876" s="30"/>
      <c r="F3876" s="30"/>
      <c r="G3876" s="31" t="str">
        <f aca="false">IF(E3876="","",F3876-$F$2)</f>
        <v/>
      </c>
      <c r="H3876" s="31" t="str">
        <f aca="false">IF(E3876="","",E3876*G3876*(E3876-E3875))</f>
        <v/>
      </c>
      <c r="I3876" s="31" t="str">
        <f aca="false">IF(E3876="","",G3876*(E3876-E3875))</f>
        <v/>
      </c>
      <c r="J3876" s="32" t="str">
        <f aca="false">IF(E3876="","",IF((G3876-$B$14*E3876)&lt;0,"",(G3876-$B$14*E3876)))</f>
        <v/>
      </c>
      <c r="K3876" s="31" t="str">
        <f aca="false">IF(J3876="","",E3876*J3876*(E3876-E3875))</f>
        <v/>
      </c>
      <c r="L3876" s="31" t="str">
        <f aca="false">IF(J3876="","",J3876*(E3876-E3875))</f>
        <v/>
      </c>
      <c r="M3876" s="32"/>
    </row>
    <row r="3877" customFormat="false" ht="15" hidden="false" customHeight="false" outlineLevel="0" collapsed="false">
      <c r="E3877" s="30"/>
      <c r="F3877" s="30"/>
      <c r="G3877" s="31" t="str">
        <f aca="false">IF(E3877="","",F3877-$F$2)</f>
        <v/>
      </c>
      <c r="H3877" s="31" t="str">
        <f aca="false">IF(E3877="","",E3877*G3877*(E3877-E3876))</f>
        <v/>
      </c>
      <c r="I3877" s="31" t="str">
        <f aca="false">IF(E3877="","",G3877*(E3877-E3876))</f>
        <v/>
      </c>
      <c r="J3877" s="32" t="str">
        <f aca="false">IF(E3877="","",IF((G3877-$B$14*E3877)&lt;0,"",(G3877-$B$14*E3877)))</f>
        <v/>
      </c>
      <c r="K3877" s="31" t="str">
        <f aca="false">IF(J3877="","",E3877*J3877*(E3877-E3876))</f>
        <v/>
      </c>
      <c r="L3877" s="31" t="str">
        <f aca="false">IF(J3877="","",J3877*(E3877-E3876))</f>
        <v/>
      </c>
      <c r="M3877" s="32"/>
    </row>
    <row r="3878" customFormat="false" ht="15" hidden="false" customHeight="false" outlineLevel="0" collapsed="false">
      <c r="E3878" s="30"/>
      <c r="F3878" s="30"/>
      <c r="G3878" s="31" t="str">
        <f aca="false">IF(E3878="","",F3878-$F$2)</f>
        <v/>
      </c>
      <c r="H3878" s="31" t="str">
        <f aca="false">IF(E3878="","",E3878*G3878*(E3878-E3877))</f>
        <v/>
      </c>
      <c r="I3878" s="31" t="str">
        <f aca="false">IF(E3878="","",G3878*(E3878-E3877))</f>
        <v/>
      </c>
      <c r="J3878" s="32" t="str">
        <f aca="false">IF(E3878="","",IF((G3878-$B$14*E3878)&lt;0,"",(G3878-$B$14*E3878)))</f>
        <v/>
      </c>
      <c r="K3878" s="31" t="str">
        <f aca="false">IF(J3878="","",E3878*J3878*(E3878-E3877))</f>
        <v/>
      </c>
      <c r="L3878" s="31" t="str">
        <f aca="false">IF(J3878="","",J3878*(E3878-E3877))</f>
        <v/>
      </c>
      <c r="M3878" s="32"/>
    </row>
    <row r="3879" customFormat="false" ht="15" hidden="false" customHeight="false" outlineLevel="0" collapsed="false">
      <c r="E3879" s="30"/>
      <c r="F3879" s="30"/>
      <c r="G3879" s="31" t="str">
        <f aca="false">IF(E3879="","",F3879-$F$2)</f>
        <v/>
      </c>
      <c r="H3879" s="31" t="str">
        <f aca="false">IF(E3879="","",E3879*G3879*(E3879-E3878))</f>
        <v/>
      </c>
      <c r="I3879" s="31" t="str">
        <f aca="false">IF(E3879="","",G3879*(E3879-E3878))</f>
        <v/>
      </c>
      <c r="J3879" s="32" t="str">
        <f aca="false">IF(E3879="","",IF((G3879-$B$14*E3879)&lt;0,"",(G3879-$B$14*E3879)))</f>
        <v/>
      </c>
      <c r="K3879" s="31" t="str">
        <f aca="false">IF(J3879="","",E3879*J3879*(E3879-E3878))</f>
        <v/>
      </c>
      <c r="L3879" s="31" t="str">
        <f aca="false">IF(J3879="","",J3879*(E3879-E3878))</f>
        <v/>
      </c>
      <c r="M3879" s="32"/>
    </row>
    <row r="3880" customFormat="false" ht="15" hidden="false" customHeight="false" outlineLevel="0" collapsed="false">
      <c r="E3880" s="30"/>
      <c r="F3880" s="30"/>
      <c r="G3880" s="31" t="str">
        <f aca="false">IF(E3880="","",F3880-$F$2)</f>
        <v/>
      </c>
      <c r="H3880" s="31" t="str">
        <f aca="false">IF(E3880="","",E3880*G3880*(E3880-E3879))</f>
        <v/>
      </c>
      <c r="I3880" s="31" t="str">
        <f aca="false">IF(E3880="","",G3880*(E3880-E3879))</f>
        <v/>
      </c>
      <c r="J3880" s="32" t="str">
        <f aca="false">IF(E3880="","",IF((G3880-$B$14*E3880)&lt;0,"",(G3880-$B$14*E3880)))</f>
        <v/>
      </c>
      <c r="K3880" s="31" t="str">
        <f aca="false">IF(J3880="","",E3880*J3880*(E3880-E3879))</f>
        <v/>
      </c>
      <c r="L3880" s="31" t="str">
        <f aca="false">IF(J3880="","",J3880*(E3880-E3879))</f>
        <v/>
      </c>
      <c r="M3880" s="32"/>
    </row>
    <row r="3881" customFormat="false" ht="15" hidden="false" customHeight="false" outlineLevel="0" collapsed="false">
      <c r="E3881" s="30"/>
      <c r="F3881" s="30"/>
      <c r="G3881" s="31" t="str">
        <f aca="false">IF(E3881="","",F3881-$F$2)</f>
        <v/>
      </c>
      <c r="H3881" s="31" t="str">
        <f aca="false">IF(E3881="","",E3881*G3881*(E3881-E3880))</f>
        <v/>
      </c>
      <c r="I3881" s="31" t="str">
        <f aca="false">IF(E3881="","",G3881*(E3881-E3880))</f>
        <v/>
      </c>
      <c r="J3881" s="32" t="str">
        <f aca="false">IF(E3881="","",IF((G3881-$B$14*E3881)&lt;0,"",(G3881-$B$14*E3881)))</f>
        <v/>
      </c>
      <c r="K3881" s="31" t="str">
        <f aca="false">IF(J3881="","",E3881*J3881*(E3881-E3880))</f>
        <v/>
      </c>
      <c r="L3881" s="31" t="str">
        <f aca="false">IF(J3881="","",J3881*(E3881-E3880))</f>
        <v/>
      </c>
      <c r="M3881" s="32"/>
    </row>
    <row r="3882" customFormat="false" ht="15" hidden="false" customHeight="false" outlineLevel="0" collapsed="false">
      <c r="E3882" s="30"/>
      <c r="F3882" s="30"/>
      <c r="G3882" s="31" t="str">
        <f aca="false">IF(E3882="","",F3882-$F$2)</f>
        <v/>
      </c>
      <c r="H3882" s="31" t="str">
        <f aca="false">IF(E3882="","",E3882*G3882*(E3882-E3881))</f>
        <v/>
      </c>
      <c r="I3882" s="31" t="str">
        <f aca="false">IF(E3882="","",G3882*(E3882-E3881))</f>
        <v/>
      </c>
      <c r="J3882" s="32" t="str">
        <f aca="false">IF(E3882="","",IF((G3882-$B$14*E3882)&lt;0,"",(G3882-$B$14*E3882)))</f>
        <v/>
      </c>
      <c r="K3882" s="31" t="str">
        <f aca="false">IF(J3882="","",E3882*J3882*(E3882-E3881))</f>
        <v/>
      </c>
      <c r="L3882" s="31" t="str">
        <f aca="false">IF(J3882="","",J3882*(E3882-E3881))</f>
        <v/>
      </c>
      <c r="M3882" s="32"/>
    </row>
    <row r="3883" customFormat="false" ht="15" hidden="false" customHeight="false" outlineLevel="0" collapsed="false">
      <c r="E3883" s="30"/>
      <c r="F3883" s="30"/>
      <c r="G3883" s="31" t="str">
        <f aca="false">IF(E3883="","",F3883-$F$2)</f>
        <v/>
      </c>
      <c r="H3883" s="31" t="str">
        <f aca="false">IF(E3883="","",E3883*G3883*(E3883-E3882))</f>
        <v/>
      </c>
      <c r="I3883" s="31" t="str">
        <f aca="false">IF(E3883="","",G3883*(E3883-E3882))</f>
        <v/>
      </c>
      <c r="J3883" s="32" t="str">
        <f aca="false">IF(E3883="","",IF((G3883-$B$14*E3883)&lt;0,"",(G3883-$B$14*E3883)))</f>
        <v/>
      </c>
      <c r="K3883" s="31" t="str">
        <f aca="false">IF(J3883="","",E3883*J3883*(E3883-E3882))</f>
        <v/>
      </c>
      <c r="L3883" s="31" t="str">
        <f aca="false">IF(J3883="","",J3883*(E3883-E3882))</f>
        <v/>
      </c>
      <c r="M3883" s="32"/>
    </row>
    <row r="3884" customFormat="false" ht="15" hidden="false" customHeight="false" outlineLevel="0" collapsed="false">
      <c r="E3884" s="30"/>
      <c r="F3884" s="30"/>
      <c r="G3884" s="31" t="str">
        <f aca="false">IF(E3884="","",F3884-$F$2)</f>
        <v/>
      </c>
      <c r="H3884" s="31" t="str">
        <f aca="false">IF(E3884="","",E3884*G3884*(E3884-E3883))</f>
        <v/>
      </c>
      <c r="I3884" s="31" t="str">
        <f aca="false">IF(E3884="","",G3884*(E3884-E3883))</f>
        <v/>
      </c>
      <c r="J3884" s="32" t="str">
        <f aca="false">IF(E3884="","",IF((G3884-$B$14*E3884)&lt;0,"",(G3884-$B$14*E3884)))</f>
        <v/>
      </c>
      <c r="K3884" s="31" t="str">
        <f aca="false">IF(J3884="","",E3884*J3884*(E3884-E3883))</f>
        <v/>
      </c>
      <c r="L3884" s="31" t="str">
        <f aca="false">IF(J3884="","",J3884*(E3884-E3883))</f>
        <v/>
      </c>
      <c r="M3884" s="32"/>
    </row>
    <row r="3885" customFormat="false" ht="15" hidden="false" customHeight="false" outlineLevel="0" collapsed="false">
      <c r="E3885" s="30"/>
      <c r="F3885" s="30"/>
      <c r="G3885" s="31" t="str">
        <f aca="false">IF(E3885="","",F3885-$F$2)</f>
        <v/>
      </c>
      <c r="H3885" s="31" t="str">
        <f aca="false">IF(E3885="","",E3885*G3885*(E3885-E3884))</f>
        <v/>
      </c>
      <c r="I3885" s="31" t="str">
        <f aca="false">IF(E3885="","",G3885*(E3885-E3884))</f>
        <v/>
      </c>
      <c r="J3885" s="32" t="str">
        <f aca="false">IF(E3885="","",IF((G3885-$B$14*E3885)&lt;0,"",(G3885-$B$14*E3885)))</f>
        <v/>
      </c>
      <c r="K3885" s="31" t="str">
        <f aca="false">IF(J3885="","",E3885*J3885*(E3885-E3884))</f>
        <v/>
      </c>
      <c r="L3885" s="31" t="str">
        <f aca="false">IF(J3885="","",J3885*(E3885-E3884))</f>
        <v/>
      </c>
      <c r="M3885" s="32"/>
    </row>
    <row r="3886" customFormat="false" ht="15" hidden="false" customHeight="false" outlineLevel="0" collapsed="false">
      <c r="E3886" s="30"/>
      <c r="F3886" s="30"/>
      <c r="G3886" s="31" t="str">
        <f aca="false">IF(E3886="","",F3886-$F$2)</f>
        <v/>
      </c>
      <c r="H3886" s="31" t="str">
        <f aca="false">IF(E3886="","",E3886*G3886*(E3886-E3885))</f>
        <v/>
      </c>
      <c r="I3886" s="31" t="str">
        <f aca="false">IF(E3886="","",G3886*(E3886-E3885))</f>
        <v/>
      </c>
      <c r="J3886" s="32" t="str">
        <f aca="false">IF(E3886="","",IF((G3886-$B$14*E3886)&lt;0,"",(G3886-$B$14*E3886)))</f>
        <v/>
      </c>
      <c r="K3886" s="31" t="str">
        <f aca="false">IF(J3886="","",E3886*J3886*(E3886-E3885))</f>
        <v/>
      </c>
      <c r="L3886" s="31" t="str">
        <f aca="false">IF(J3886="","",J3886*(E3886-E3885))</f>
        <v/>
      </c>
      <c r="M3886" s="32"/>
    </row>
    <row r="3887" customFormat="false" ht="15" hidden="false" customHeight="false" outlineLevel="0" collapsed="false">
      <c r="E3887" s="30"/>
      <c r="F3887" s="30"/>
      <c r="G3887" s="31" t="str">
        <f aca="false">IF(E3887="","",F3887-$F$2)</f>
        <v/>
      </c>
      <c r="H3887" s="31" t="str">
        <f aca="false">IF(E3887="","",E3887*G3887*(E3887-E3886))</f>
        <v/>
      </c>
      <c r="I3887" s="31" t="str">
        <f aca="false">IF(E3887="","",G3887*(E3887-E3886))</f>
        <v/>
      </c>
      <c r="J3887" s="32" t="str">
        <f aca="false">IF(E3887="","",IF((G3887-$B$14*E3887)&lt;0,"",(G3887-$B$14*E3887)))</f>
        <v/>
      </c>
      <c r="K3887" s="31" t="str">
        <f aca="false">IF(J3887="","",E3887*J3887*(E3887-E3886))</f>
        <v/>
      </c>
      <c r="L3887" s="31" t="str">
        <f aca="false">IF(J3887="","",J3887*(E3887-E3886))</f>
        <v/>
      </c>
      <c r="M3887" s="32"/>
    </row>
    <row r="3888" customFormat="false" ht="15" hidden="false" customHeight="false" outlineLevel="0" collapsed="false">
      <c r="E3888" s="30"/>
      <c r="F3888" s="30"/>
      <c r="G3888" s="31" t="str">
        <f aca="false">IF(E3888="","",F3888-$F$2)</f>
        <v/>
      </c>
      <c r="H3888" s="31" t="str">
        <f aca="false">IF(E3888="","",E3888*G3888*(E3888-E3887))</f>
        <v/>
      </c>
      <c r="I3888" s="31" t="str">
        <f aca="false">IF(E3888="","",G3888*(E3888-E3887))</f>
        <v/>
      </c>
      <c r="J3888" s="32" t="str">
        <f aca="false">IF(E3888="","",IF((G3888-$B$14*E3888)&lt;0,"",(G3888-$B$14*E3888)))</f>
        <v/>
      </c>
      <c r="K3888" s="31" t="str">
        <f aca="false">IF(J3888="","",E3888*J3888*(E3888-E3887))</f>
        <v/>
      </c>
      <c r="L3888" s="31" t="str">
        <f aca="false">IF(J3888="","",J3888*(E3888-E3887))</f>
        <v/>
      </c>
      <c r="M3888" s="32"/>
    </row>
    <row r="3889" customFormat="false" ht="15" hidden="false" customHeight="false" outlineLevel="0" collapsed="false">
      <c r="E3889" s="30"/>
      <c r="F3889" s="30"/>
      <c r="G3889" s="31" t="str">
        <f aca="false">IF(E3889="","",F3889-$F$2)</f>
        <v/>
      </c>
      <c r="H3889" s="31" t="str">
        <f aca="false">IF(E3889="","",E3889*G3889*(E3889-E3888))</f>
        <v/>
      </c>
      <c r="I3889" s="31" t="str">
        <f aca="false">IF(E3889="","",G3889*(E3889-E3888))</f>
        <v/>
      </c>
      <c r="J3889" s="32" t="str">
        <f aca="false">IF(E3889="","",IF((G3889-$B$14*E3889)&lt;0,"",(G3889-$B$14*E3889)))</f>
        <v/>
      </c>
      <c r="K3889" s="31" t="str">
        <f aca="false">IF(J3889="","",E3889*J3889*(E3889-E3888))</f>
        <v/>
      </c>
      <c r="L3889" s="31" t="str">
        <f aca="false">IF(J3889="","",J3889*(E3889-E3888))</f>
        <v/>
      </c>
      <c r="M3889" s="32"/>
    </row>
    <row r="3890" customFormat="false" ht="15" hidden="false" customHeight="false" outlineLevel="0" collapsed="false">
      <c r="E3890" s="30"/>
      <c r="F3890" s="30"/>
      <c r="G3890" s="31" t="str">
        <f aca="false">IF(E3890="","",F3890-$F$2)</f>
        <v/>
      </c>
      <c r="H3890" s="31" t="str">
        <f aca="false">IF(E3890="","",E3890*G3890*(E3890-E3889))</f>
        <v/>
      </c>
      <c r="I3890" s="31" t="str">
        <f aca="false">IF(E3890="","",G3890*(E3890-E3889))</f>
        <v/>
      </c>
      <c r="J3890" s="32" t="str">
        <f aca="false">IF(E3890="","",IF((G3890-$B$14*E3890)&lt;0,"",(G3890-$B$14*E3890)))</f>
        <v/>
      </c>
      <c r="K3890" s="31" t="str">
        <f aca="false">IF(J3890="","",E3890*J3890*(E3890-E3889))</f>
        <v/>
      </c>
      <c r="L3890" s="31" t="str">
        <f aca="false">IF(J3890="","",J3890*(E3890-E3889))</f>
        <v/>
      </c>
      <c r="M3890" s="32"/>
    </row>
    <row r="3891" customFormat="false" ht="15" hidden="false" customHeight="false" outlineLevel="0" collapsed="false">
      <c r="E3891" s="30"/>
      <c r="F3891" s="30"/>
      <c r="G3891" s="31" t="str">
        <f aca="false">IF(E3891="","",F3891-$F$2)</f>
        <v/>
      </c>
      <c r="H3891" s="31" t="str">
        <f aca="false">IF(E3891="","",E3891*G3891*(E3891-E3890))</f>
        <v/>
      </c>
      <c r="I3891" s="31" t="str">
        <f aca="false">IF(E3891="","",G3891*(E3891-E3890))</f>
        <v/>
      </c>
      <c r="J3891" s="32" t="str">
        <f aca="false">IF(E3891="","",IF((G3891-$B$14*E3891)&lt;0,"",(G3891-$B$14*E3891)))</f>
        <v/>
      </c>
      <c r="K3891" s="31" t="str">
        <f aca="false">IF(J3891="","",E3891*J3891*(E3891-E3890))</f>
        <v/>
      </c>
      <c r="L3891" s="31" t="str">
        <f aca="false">IF(J3891="","",J3891*(E3891-E3890))</f>
        <v/>
      </c>
      <c r="M3891" s="32"/>
    </row>
    <row r="3892" customFormat="false" ht="15" hidden="false" customHeight="false" outlineLevel="0" collapsed="false">
      <c r="E3892" s="30"/>
      <c r="F3892" s="30"/>
      <c r="G3892" s="31" t="str">
        <f aca="false">IF(E3892="","",F3892-$F$2)</f>
        <v/>
      </c>
      <c r="H3892" s="31" t="str">
        <f aca="false">IF(E3892="","",E3892*G3892*(E3892-E3891))</f>
        <v/>
      </c>
      <c r="I3892" s="31" t="str">
        <f aca="false">IF(E3892="","",G3892*(E3892-E3891))</f>
        <v/>
      </c>
      <c r="J3892" s="32" t="str">
        <f aca="false">IF(E3892="","",IF((G3892-$B$14*E3892)&lt;0,"",(G3892-$B$14*E3892)))</f>
        <v/>
      </c>
      <c r="K3892" s="31" t="str">
        <f aca="false">IF(J3892="","",E3892*J3892*(E3892-E3891))</f>
        <v/>
      </c>
      <c r="L3892" s="31" t="str">
        <f aca="false">IF(J3892="","",J3892*(E3892-E3891))</f>
        <v/>
      </c>
      <c r="M3892" s="32"/>
    </row>
    <row r="3893" customFormat="false" ht="15" hidden="false" customHeight="false" outlineLevel="0" collapsed="false">
      <c r="E3893" s="30"/>
      <c r="F3893" s="30"/>
      <c r="G3893" s="31" t="str">
        <f aca="false">IF(E3893="","",F3893-$F$2)</f>
        <v/>
      </c>
      <c r="H3893" s="31" t="str">
        <f aca="false">IF(E3893="","",E3893*G3893*(E3893-E3892))</f>
        <v/>
      </c>
      <c r="I3893" s="31" t="str">
        <f aca="false">IF(E3893="","",G3893*(E3893-E3892))</f>
        <v/>
      </c>
      <c r="J3893" s="32" t="str">
        <f aca="false">IF(E3893="","",IF((G3893-$B$14*E3893)&lt;0,"",(G3893-$B$14*E3893)))</f>
        <v/>
      </c>
      <c r="K3893" s="31" t="str">
        <f aca="false">IF(J3893="","",E3893*J3893*(E3893-E3892))</f>
        <v/>
      </c>
      <c r="L3893" s="31" t="str">
        <f aca="false">IF(J3893="","",J3893*(E3893-E3892))</f>
        <v/>
      </c>
      <c r="M3893" s="32"/>
    </row>
    <row r="3894" customFormat="false" ht="15" hidden="false" customHeight="false" outlineLevel="0" collapsed="false">
      <c r="E3894" s="30"/>
      <c r="F3894" s="30"/>
      <c r="G3894" s="31" t="str">
        <f aca="false">IF(E3894="","",F3894-$F$2)</f>
        <v/>
      </c>
      <c r="H3894" s="31" t="str">
        <f aca="false">IF(E3894="","",E3894*G3894*(E3894-E3893))</f>
        <v/>
      </c>
      <c r="I3894" s="31" t="str">
        <f aca="false">IF(E3894="","",G3894*(E3894-E3893))</f>
        <v/>
      </c>
      <c r="J3894" s="32" t="str">
        <f aca="false">IF(E3894="","",IF((G3894-$B$14*E3894)&lt;0,"",(G3894-$B$14*E3894)))</f>
        <v/>
      </c>
      <c r="K3894" s="31" t="str">
        <f aca="false">IF(J3894="","",E3894*J3894*(E3894-E3893))</f>
        <v/>
      </c>
      <c r="L3894" s="31" t="str">
        <f aca="false">IF(J3894="","",J3894*(E3894-E3893))</f>
        <v/>
      </c>
      <c r="M3894" s="32"/>
    </row>
    <row r="3895" customFormat="false" ht="15" hidden="false" customHeight="false" outlineLevel="0" collapsed="false">
      <c r="E3895" s="30"/>
      <c r="F3895" s="30"/>
      <c r="G3895" s="31" t="str">
        <f aca="false">IF(E3895="","",F3895-$F$2)</f>
        <v/>
      </c>
      <c r="H3895" s="31" t="str">
        <f aca="false">IF(E3895="","",E3895*G3895*(E3895-E3894))</f>
        <v/>
      </c>
      <c r="I3895" s="31" t="str">
        <f aca="false">IF(E3895="","",G3895*(E3895-E3894))</f>
        <v/>
      </c>
      <c r="J3895" s="32" t="str">
        <f aca="false">IF(E3895="","",IF((G3895-$B$14*E3895)&lt;0,"",(G3895-$B$14*E3895)))</f>
        <v/>
      </c>
      <c r="K3895" s="31" t="str">
        <f aca="false">IF(J3895="","",E3895*J3895*(E3895-E3894))</f>
        <v/>
      </c>
      <c r="L3895" s="31" t="str">
        <f aca="false">IF(J3895="","",J3895*(E3895-E3894))</f>
        <v/>
      </c>
      <c r="M3895" s="32"/>
    </row>
    <row r="3896" customFormat="false" ht="15" hidden="false" customHeight="false" outlineLevel="0" collapsed="false">
      <c r="E3896" s="30"/>
      <c r="F3896" s="30"/>
      <c r="G3896" s="31" t="str">
        <f aca="false">IF(E3896="","",F3896-$F$2)</f>
        <v/>
      </c>
      <c r="H3896" s="31" t="str">
        <f aca="false">IF(E3896="","",E3896*G3896*(E3896-E3895))</f>
        <v/>
      </c>
      <c r="I3896" s="31" t="str">
        <f aca="false">IF(E3896="","",G3896*(E3896-E3895))</f>
        <v/>
      </c>
      <c r="J3896" s="32" t="str">
        <f aca="false">IF(E3896="","",IF((G3896-$B$14*E3896)&lt;0,"",(G3896-$B$14*E3896)))</f>
        <v/>
      </c>
      <c r="K3896" s="31" t="str">
        <f aca="false">IF(J3896="","",E3896*J3896*(E3896-E3895))</f>
        <v/>
      </c>
      <c r="L3896" s="31" t="str">
        <f aca="false">IF(J3896="","",J3896*(E3896-E3895))</f>
        <v/>
      </c>
      <c r="M3896" s="32"/>
    </row>
    <row r="3897" customFormat="false" ht="15" hidden="false" customHeight="false" outlineLevel="0" collapsed="false">
      <c r="E3897" s="30"/>
      <c r="F3897" s="30"/>
      <c r="G3897" s="31" t="str">
        <f aca="false">IF(E3897="","",F3897-$F$2)</f>
        <v/>
      </c>
      <c r="H3897" s="31" t="str">
        <f aca="false">IF(E3897="","",E3897*G3897*(E3897-E3896))</f>
        <v/>
      </c>
      <c r="I3897" s="31" t="str">
        <f aca="false">IF(E3897="","",G3897*(E3897-E3896))</f>
        <v/>
      </c>
      <c r="J3897" s="32" t="str">
        <f aca="false">IF(E3897="","",IF((G3897-$B$14*E3897)&lt;0,"",(G3897-$B$14*E3897)))</f>
        <v/>
      </c>
      <c r="K3897" s="31" t="str">
        <f aca="false">IF(J3897="","",E3897*J3897*(E3897-E3896))</f>
        <v/>
      </c>
      <c r="L3897" s="31" t="str">
        <f aca="false">IF(J3897="","",J3897*(E3897-E3896))</f>
        <v/>
      </c>
      <c r="M3897" s="32"/>
    </row>
    <row r="3898" customFormat="false" ht="15" hidden="false" customHeight="false" outlineLevel="0" collapsed="false">
      <c r="E3898" s="30"/>
      <c r="F3898" s="30"/>
      <c r="G3898" s="31" t="str">
        <f aca="false">IF(E3898="","",F3898-$F$2)</f>
        <v/>
      </c>
      <c r="H3898" s="31" t="str">
        <f aca="false">IF(E3898="","",E3898*G3898*(E3898-E3897))</f>
        <v/>
      </c>
      <c r="I3898" s="31" t="str">
        <f aca="false">IF(E3898="","",G3898*(E3898-E3897))</f>
        <v/>
      </c>
      <c r="J3898" s="32" t="str">
        <f aca="false">IF(E3898="","",IF((G3898-$B$14*E3898)&lt;0,"",(G3898-$B$14*E3898)))</f>
        <v/>
      </c>
      <c r="K3898" s="31" t="str">
        <f aca="false">IF(J3898="","",E3898*J3898*(E3898-E3897))</f>
        <v/>
      </c>
      <c r="L3898" s="31" t="str">
        <f aca="false">IF(J3898="","",J3898*(E3898-E3897))</f>
        <v/>
      </c>
      <c r="M3898" s="32"/>
    </row>
    <row r="3899" customFormat="false" ht="15" hidden="false" customHeight="false" outlineLevel="0" collapsed="false">
      <c r="E3899" s="30"/>
      <c r="F3899" s="30"/>
      <c r="G3899" s="31" t="str">
        <f aca="false">IF(E3899="","",F3899-$F$2)</f>
        <v/>
      </c>
      <c r="H3899" s="31" t="str">
        <f aca="false">IF(E3899="","",E3899*G3899*(E3899-E3898))</f>
        <v/>
      </c>
      <c r="I3899" s="31" t="str">
        <f aca="false">IF(E3899="","",G3899*(E3899-E3898))</f>
        <v/>
      </c>
      <c r="J3899" s="32" t="str">
        <f aca="false">IF(E3899="","",IF((G3899-$B$14*E3899)&lt;0,"",(G3899-$B$14*E3899)))</f>
        <v/>
      </c>
      <c r="K3899" s="31" t="str">
        <f aca="false">IF(J3899="","",E3899*J3899*(E3899-E3898))</f>
        <v/>
      </c>
      <c r="L3899" s="31" t="str">
        <f aca="false">IF(J3899="","",J3899*(E3899-E3898))</f>
        <v/>
      </c>
      <c r="M3899" s="32"/>
    </row>
    <row r="3900" customFormat="false" ht="15" hidden="false" customHeight="false" outlineLevel="0" collapsed="false">
      <c r="E3900" s="30"/>
      <c r="F3900" s="30"/>
      <c r="G3900" s="31" t="str">
        <f aca="false">IF(E3900="","",F3900-$F$2)</f>
        <v/>
      </c>
      <c r="H3900" s="31" t="str">
        <f aca="false">IF(E3900="","",E3900*G3900*(E3900-E3899))</f>
        <v/>
      </c>
      <c r="I3900" s="31" t="str">
        <f aca="false">IF(E3900="","",G3900*(E3900-E3899))</f>
        <v/>
      </c>
      <c r="J3900" s="32" t="str">
        <f aca="false">IF(E3900="","",IF((G3900-$B$14*E3900)&lt;0,"",(G3900-$B$14*E3900)))</f>
        <v/>
      </c>
      <c r="K3900" s="31" t="str">
        <f aca="false">IF(J3900="","",E3900*J3900*(E3900-E3899))</f>
        <v/>
      </c>
      <c r="L3900" s="31" t="str">
        <f aca="false">IF(J3900="","",J3900*(E3900-E3899))</f>
        <v/>
      </c>
      <c r="M3900" s="32"/>
    </row>
    <row r="3901" customFormat="false" ht="15" hidden="false" customHeight="false" outlineLevel="0" collapsed="false">
      <c r="E3901" s="30"/>
      <c r="F3901" s="30"/>
      <c r="G3901" s="31" t="str">
        <f aca="false">IF(E3901="","",F3901-$F$2)</f>
        <v/>
      </c>
      <c r="H3901" s="31" t="str">
        <f aca="false">IF(E3901="","",E3901*G3901*(E3901-E3900))</f>
        <v/>
      </c>
      <c r="I3901" s="31" t="str">
        <f aca="false">IF(E3901="","",G3901*(E3901-E3900))</f>
        <v/>
      </c>
      <c r="J3901" s="32" t="str">
        <f aca="false">IF(E3901="","",IF((G3901-$B$14*E3901)&lt;0,"",(G3901-$B$14*E3901)))</f>
        <v/>
      </c>
      <c r="K3901" s="31" t="str">
        <f aca="false">IF(J3901="","",E3901*J3901*(E3901-E3900))</f>
        <v/>
      </c>
      <c r="L3901" s="31" t="str">
        <f aca="false">IF(J3901="","",J3901*(E3901-E3900))</f>
        <v/>
      </c>
      <c r="M3901" s="32"/>
    </row>
    <row r="3902" customFormat="false" ht="15" hidden="false" customHeight="false" outlineLevel="0" collapsed="false">
      <c r="E3902" s="30"/>
      <c r="F3902" s="30"/>
      <c r="G3902" s="31" t="str">
        <f aca="false">IF(E3902="","",F3902-$F$2)</f>
        <v/>
      </c>
      <c r="H3902" s="31" t="str">
        <f aca="false">IF(E3902="","",E3902*G3902*(E3902-E3901))</f>
        <v/>
      </c>
      <c r="I3902" s="31" t="str">
        <f aca="false">IF(E3902="","",G3902*(E3902-E3901))</f>
        <v/>
      </c>
      <c r="J3902" s="32" t="str">
        <f aca="false">IF(E3902="","",IF((G3902-$B$14*E3902)&lt;0,"",(G3902-$B$14*E3902)))</f>
        <v/>
      </c>
      <c r="K3902" s="31" t="str">
        <f aca="false">IF(J3902="","",E3902*J3902*(E3902-E3901))</f>
        <v/>
      </c>
      <c r="L3902" s="31" t="str">
        <f aca="false">IF(J3902="","",J3902*(E3902-E3901))</f>
        <v/>
      </c>
      <c r="M3902" s="32"/>
    </row>
    <row r="3903" customFormat="false" ht="15" hidden="false" customHeight="false" outlineLevel="0" collapsed="false">
      <c r="E3903" s="30"/>
      <c r="F3903" s="30"/>
      <c r="G3903" s="31" t="str">
        <f aca="false">IF(E3903="","",F3903-$F$2)</f>
        <v/>
      </c>
      <c r="H3903" s="31" t="str">
        <f aca="false">IF(E3903="","",E3903*G3903*(E3903-E3902))</f>
        <v/>
      </c>
      <c r="I3903" s="31" t="str">
        <f aca="false">IF(E3903="","",G3903*(E3903-E3902))</f>
        <v/>
      </c>
      <c r="J3903" s="32" t="str">
        <f aca="false">IF(E3903="","",IF((G3903-$B$14*E3903)&lt;0,"",(G3903-$B$14*E3903)))</f>
        <v/>
      </c>
      <c r="K3903" s="31" t="str">
        <f aca="false">IF(J3903="","",E3903*J3903*(E3903-E3902))</f>
        <v/>
      </c>
      <c r="L3903" s="31" t="str">
        <f aca="false">IF(J3903="","",J3903*(E3903-E3902))</f>
        <v/>
      </c>
      <c r="M3903" s="32"/>
    </row>
    <row r="3904" customFormat="false" ht="15" hidden="false" customHeight="false" outlineLevel="0" collapsed="false">
      <c r="E3904" s="30"/>
      <c r="F3904" s="30"/>
      <c r="G3904" s="31" t="str">
        <f aca="false">IF(E3904="","",F3904-$F$2)</f>
        <v/>
      </c>
      <c r="H3904" s="31" t="str">
        <f aca="false">IF(E3904="","",E3904*G3904*(E3904-E3903))</f>
        <v/>
      </c>
      <c r="I3904" s="31" t="str">
        <f aca="false">IF(E3904="","",G3904*(E3904-E3903))</f>
        <v/>
      </c>
      <c r="J3904" s="32" t="str">
        <f aca="false">IF(E3904="","",IF((G3904-$B$14*E3904)&lt;0,"",(G3904-$B$14*E3904)))</f>
        <v/>
      </c>
      <c r="K3904" s="31" t="str">
        <f aca="false">IF(J3904="","",E3904*J3904*(E3904-E3903))</f>
        <v/>
      </c>
      <c r="L3904" s="31" t="str">
        <f aca="false">IF(J3904="","",J3904*(E3904-E3903))</f>
        <v/>
      </c>
      <c r="M3904" s="32"/>
    </row>
    <row r="3905" customFormat="false" ht="15" hidden="false" customHeight="false" outlineLevel="0" collapsed="false">
      <c r="E3905" s="30"/>
      <c r="F3905" s="30"/>
      <c r="G3905" s="31" t="str">
        <f aca="false">IF(E3905="","",F3905-$F$2)</f>
        <v/>
      </c>
      <c r="H3905" s="31" t="str">
        <f aca="false">IF(E3905="","",E3905*G3905*(E3905-E3904))</f>
        <v/>
      </c>
      <c r="I3905" s="31" t="str">
        <f aca="false">IF(E3905="","",G3905*(E3905-E3904))</f>
        <v/>
      </c>
      <c r="J3905" s="32" t="str">
        <f aca="false">IF(E3905="","",IF((G3905-$B$14*E3905)&lt;0,"",(G3905-$B$14*E3905)))</f>
        <v/>
      </c>
      <c r="K3905" s="31" t="str">
        <f aca="false">IF(J3905="","",E3905*J3905*(E3905-E3904))</f>
        <v/>
      </c>
      <c r="L3905" s="31" t="str">
        <f aca="false">IF(J3905="","",J3905*(E3905-E3904))</f>
        <v/>
      </c>
      <c r="M3905" s="32"/>
    </row>
    <row r="3906" customFormat="false" ht="15" hidden="false" customHeight="false" outlineLevel="0" collapsed="false">
      <c r="E3906" s="30"/>
      <c r="F3906" s="30"/>
      <c r="G3906" s="31" t="str">
        <f aca="false">IF(E3906="","",F3906-$F$2)</f>
        <v/>
      </c>
      <c r="H3906" s="31" t="str">
        <f aca="false">IF(E3906="","",E3906*G3906*(E3906-E3905))</f>
        <v/>
      </c>
      <c r="I3906" s="31" t="str">
        <f aca="false">IF(E3906="","",G3906*(E3906-E3905))</f>
        <v/>
      </c>
      <c r="J3906" s="32" t="str">
        <f aca="false">IF(E3906="","",IF((G3906-$B$14*E3906)&lt;0,"",(G3906-$B$14*E3906)))</f>
        <v/>
      </c>
      <c r="K3906" s="31" t="str">
        <f aca="false">IF(J3906="","",E3906*J3906*(E3906-E3905))</f>
        <v/>
      </c>
      <c r="L3906" s="31" t="str">
        <f aca="false">IF(J3906="","",J3906*(E3906-E3905))</f>
        <v/>
      </c>
      <c r="M3906" s="32"/>
    </row>
    <row r="3907" customFormat="false" ht="15" hidden="false" customHeight="false" outlineLevel="0" collapsed="false">
      <c r="E3907" s="30"/>
      <c r="F3907" s="30"/>
      <c r="G3907" s="31" t="str">
        <f aca="false">IF(E3907="","",F3907-$F$2)</f>
        <v/>
      </c>
      <c r="H3907" s="31" t="str">
        <f aca="false">IF(E3907="","",E3907*G3907*(E3907-E3906))</f>
        <v/>
      </c>
      <c r="I3907" s="31" t="str">
        <f aca="false">IF(E3907="","",G3907*(E3907-E3906))</f>
        <v/>
      </c>
      <c r="J3907" s="32" t="str">
        <f aca="false">IF(E3907="","",IF((G3907-$B$14*E3907)&lt;0,"",(G3907-$B$14*E3907)))</f>
        <v/>
      </c>
      <c r="K3907" s="31" t="str">
        <f aca="false">IF(J3907="","",E3907*J3907*(E3907-E3906))</f>
        <v/>
      </c>
      <c r="L3907" s="31" t="str">
        <f aca="false">IF(J3907="","",J3907*(E3907-E3906))</f>
        <v/>
      </c>
      <c r="M3907" s="32"/>
    </row>
    <row r="3908" customFormat="false" ht="15" hidden="false" customHeight="false" outlineLevel="0" collapsed="false">
      <c r="E3908" s="30"/>
      <c r="F3908" s="30"/>
      <c r="G3908" s="31" t="str">
        <f aca="false">IF(E3908="","",F3908-$F$2)</f>
        <v/>
      </c>
      <c r="H3908" s="31" t="str">
        <f aca="false">IF(E3908="","",E3908*G3908*(E3908-E3907))</f>
        <v/>
      </c>
      <c r="I3908" s="31" t="str">
        <f aca="false">IF(E3908="","",G3908*(E3908-E3907))</f>
        <v/>
      </c>
      <c r="J3908" s="32" t="str">
        <f aca="false">IF(E3908="","",IF((G3908-$B$14*E3908)&lt;0,"",(G3908-$B$14*E3908)))</f>
        <v/>
      </c>
      <c r="K3908" s="31" t="str">
        <f aca="false">IF(J3908="","",E3908*J3908*(E3908-E3907))</f>
        <v/>
      </c>
      <c r="L3908" s="31" t="str">
        <f aca="false">IF(J3908="","",J3908*(E3908-E3907))</f>
        <v/>
      </c>
      <c r="M3908" s="32"/>
    </row>
    <row r="3909" customFormat="false" ht="15" hidden="false" customHeight="false" outlineLevel="0" collapsed="false">
      <c r="E3909" s="30"/>
      <c r="F3909" s="30"/>
      <c r="G3909" s="31" t="str">
        <f aca="false">IF(E3909="","",F3909-$F$2)</f>
        <v/>
      </c>
      <c r="H3909" s="31" t="str">
        <f aca="false">IF(E3909="","",E3909*G3909*(E3909-E3908))</f>
        <v/>
      </c>
      <c r="I3909" s="31" t="str">
        <f aca="false">IF(E3909="","",G3909*(E3909-E3908))</f>
        <v/>
      </c>
      <c r="J3909" s="32" t="str">
        <f aca="false">IF(E3909="","",IF((G3909-$B$14*E3909)&lt;0,"",(G3909-$B$14*E3909)))</f>
        <v/>
      </c>
      <c r="K3909" s="31" t="str">
        <f aca="false">IF(J3909="","",E3909*J3909*(E3909-E3908))</f>
        <v/>
      </c>
      <c r="L3909" s="31" t="str">
        <f aca="false">IF(J3909="","",J3909*(E3909-E3908))</f>
        <v/>
      </c>
      <c r="M3909" s="32"/>
    </row>
    <row r="3910" customFormat="false" ht="15" hidden="false" customHeight="false" outlineLevel="0" collapsed="false">
      <c r="E3910" s="30"/>
      <c r="F3910" s="30"/>
      <c r="G3910" s="31" t="str">
        <f aca="false">IF(E3910="","",F3910-$F$2)</f>
        <v/>
      </c>
      <c r="H3910" s="31" t="str">
        <f aca="false">IF(E3910="","",E3910*G3910*(E3910-E3909))</f>
        <v/>
      </c>
      <c r="I3910" s="31" t="str">
        <f aca="false">IF(E3910="","",G3910*(E3910-E3909))</f>
        <v/>
      </c>
      <c r="J3910" s="32" t="str">
        <f aca="false">IF(E3910="","",IF((G3910-$B$14*E3910)&lt;0,"",(G3910-$B$14*E3910)))</f>
        <v/>
      </c>
      <c r="K3910" s="31" t="str">
        <f aca="false">IF(J3910="","",E3910*J3910*(E3910-E3909))</f>
        <v/>
      </c>
      <c r="L3910" s="31" t="str">
        <f aca="false">IF(J3910="","",J3910*(E3910-E3909))</f>
        <v/>
      </c>
      <c r="M3910" s="32"/>
    </row>
    <row r="3911" customFormat="false" ht="15" hidden="false" customHeight="false" outlineLevel="0" collapsed="false">
      <c r="E3911" s="30"/>
      <c r="F3911" s="30"/>
      <c r="G3911" s="31" t="str">
        <f aca="false">IF(E3911="","",F3911-$F$2)</f>
        <v/>
      </c>
      <c r="H3911" s="31" t="str">
        <f aca="false">IF(E3911="","",E3911*G3911*(E3911-E3910))</f>
        <v/>
      </c>
      <c r="I3911" s="31" t="str">
        <f aca="false">IF(E3911="","",G3911*(E3911-E3910))</f>
        <v/>
      </c>
      <c r="J3911" s="32" t="str">
        <f aca="false">IF(E3911="","",IF((G3911-$B$14*E3911)&lt;0,"",(G3911-$B$14*E3911)))</f>
        <v/>
      </c>
      <c r="K3911" s="31" t="str">
        <f aca="false">IF(J3911="","",E3911*J3911*(E3911-E3910))</f>
        <v/>
      </c>
      <c r="L3911" s="31" t="str">
        <f aca="false">IF(J3911="","",J3911*(E3911-E3910))</f>
        <v/>
      </c>
      <c r="M3911" s="32"/>
    </row>
    <row r="3912" customFormat="false" ht="15" hidden="false" customHeight="false" outlineLevel="0" collapsed="false">
      <c r="E3912" s="30"/>
      <c r="F3912" s="30"/>
      <c r="G3912" s="31" t="str">
        <f aca="false">IF(E3912="","",F3912-$F$2)</f>
        <v/>
      </c>
      <c r="H3912" s="31" t="str">
        <f aca="false">IF(E3912="","",E3912*G3912*(E3912-E3911))</f>
        <v/>
      </c>
      <c r="I3912" s="31" t="str">
        <f aca="false">IF(E3912="","",G3912*(E3912-E3911))</f>
        <v/>
      </c>
      <c r="J3912" s="32" t="str">
        <f aca="false">IF(E3912="","",IF((G3912-$B$14*E3912)&lt;0,"",(G3912-$B$14*E3912)))</f>
        <v/>
      </c>
      <c r="K3912" s="31" t="str">
        <f aca="false">IF(J3912="","",E3912*J3912*(E3912-E3911))</f>
        <v/>
      </c>
      <c r="L3912" s="31" t="str">
        <f aca="false">IF(J3912="","",J3912*(E3912-E3911))</f>
        <v/>
      </c>
      <c r="M3912" s="32"/>
    </row>
    <row r="3913" customFormat="false" ht="15" hidden="false" customHeight="false" outlineLevel="0" collapsed="false">
      <c r="E3913" s="30"/>
      <c r="F3913" s="30"/>
      <c r="G3913" s="31" t="str">
        <f aca="false">IF(E3913="","",F3913-$F$2)</f>
        <v/>
      </c>
      <c r="H3913" s="31" t="str">
        <f aca="false">IF(E3913="","",E3913*G3913*(E3913-E3912))</f>
        <v/>
      </c>
      <c r="I3913" s="31" t="str">
        <f aca="false">IF(E3913="","",G3913*(E3913-E3912))</f>
        <v/>
      </c>
      <c r="J3913" s="32" t="str">
        <f aca="false">IF(E3913="","",IF((G3913-$B$14*E3913)&lt;0,"",(G3913-$B$14*E3913)))</f>
        <v/>
      </c>
      <c r="K3913" s="31" t="str">
        <f aca="false">IF(J3913="","",E3913*J3913*(E3913-E3912))</f>
        <v/>
      </c>
      <c r="L3913" s="31" t="str">
        <f aca="false">IF(J3913="","",J3913*(E3913-E3912))</f>
        <v/>
      </c>
      <c r="M3913" s="32"/>
    </row>
    <row r="3914" customFormat="false" ht="15" hidden="false" customHeight="false" outlineLevel="0" collapsed="false">
      <c r="E3914" s="30"/>
      <c r="F3914" s="30"/>
      <c r="G3914" s="31" t="str">
        <f aca="false">IF(E3914="","",F3914-$F$2)</f>
        <v/>
      </c>
      <c r="H3914" s="31" t="str">
        <f aca="false">IF(E3914="","",E3914*G3914*(E3914-E3913))</f>
        <v/>
      </c>
      <c r="I3914" s="31" t="str">
        <f aca="false">IF(E3914="","",G3914*(E3914-E3913))</f>
        <v/>
      </c>
      <c r="J3914" s="32" t="str">
        <f aca="false">IF(E3914="","",IF((G3914-$B$14*E3914)&lt;0,"",(G3914-$B$14*E3914)))</f>
        <v/>
      </c>
      <c r="K3914" s="31" t="str">
        <f aca="false">IF(J3914="","",E3914*J3914*(E3914-E3913))</f>
        <v/>
      </c>
      <c r="L3914" s="31" t="str">
        <f aca="false">IF(J3914="","",J3914*(E3914-E3913))</f>
        <v/>
      </c>
      <c r="M3914" s="32"/>
    </row>
    <row r="3915" customFormat="false" ht="15" hidden="false" customHeight="false" outlineLevel="0" collapsed="false">
      <c r="E3915" s="30"/>
      <c r="F3915" s="30"/>
      <c r="G3915" s="31" t="str">
        <f aca="false">IF(E3915="","",F3915-$F$2)</f>
        <v/>
      </c>
      <c r="H3915" s="31" t="str">
        <f aca="false">IF(E3915="","",E3915*G3915*(E3915-E3914))</f>
        <v/>
      </c>
      <c r="I3915" s="31" t="str">
        <f aca="false">IF(E3915="","",G3915*(E3915-E3914))</f>
        <v/>
      </c>
      <c r="J3915" s="32" t="str">
        <f aca="false">IF(E3915="","",IF((G3915-$B$14*E3915)&lt;0,"",(G3915-$B$14*E3915)))</f>
        <v/>
      </c>
      <c r="K3915" s="31" t="str">
        <f aca="false">IF(J3915="","",E3915*J3915*(E3915-E3914))</f>
        <v/>
      </c>
      <c r="L3915" s="31" t="str">
        <f aca="false">IF(J3915="","",J3915*(E3915-E3914))</f>
        <v/>
      </c>
      <c r="M3915" s="32"/>
    </row>
    <row r="3916" customFormat="false" ht="15" hidden="false" customHeight="false" outlineLevel="0" collapsed="false">
      <c r="E3916" s="30"/>
      <c r="F3916" s="30"/>
      <c r="G3916" s="31" t="str">
        <f aca="false">IF(E3916="","",F3916-$F$2)</f>
        <v/>
      </c>
      <c r="H3916" s="31" t="str">
        <f aca="false">IF(E3916="","",E3916*G3916*(E3916-E3915))</f>
        <v/>
      </c>
      <c r="I3916" s="31" t="str">
        <f aca="false">IF(E3916="","",G3916*(E3916-E3915))</f>
        <v/>
      </c>
      <c r="J3916" s="32" t="str">
        <f aca="false">IF(E3916="","",IF((G3916-$B$14*E3916)&lt;0,"",(G3916-$B$14*E3916)))</f>
        <v/>
      </c>
      <c r="K3916" s="31" t="str">
        <f aca="false">IF(J3916="","",E3916*J3916*(E3916-E3915))</f>
        <v/>
      </c>
      <c r="L3916" s="31" t="str">
        <f aca="false">IF(J3916="","",J3916*(E3916-E3915))</f>
        <v/>
      </c>
      <c r="M3916" s="32"/>
    </row>
    <row r="3917" customFormat="false" ht="15" hidden="false" customHeight="false" outlineLevel="0" collapsed="false">
      <c r="E3917" s="30"/>
      <c r="F3917" s="30"/>
      <c r="G3917" s="31" t="str">
        <f aca="false">IF(E3917="","",F3917-$F$2)</f>
        <v/>
      </c>
      <c r="H3917" s="31" t="str">
        <f aca="false">IF(E3917="","",E3917*G3917*(E3917-E3916))</f>
        <v/>
      </c>
      <c r="I3917" s="31" t="str">
        <f aca="false">IF(E3917="","",G3917*(E3917-E3916))</f>
        <v/>
      </c>
      <c r="J3917" s="32" t="str">
        <f aca="false">IF(E3917="","",IF((G3917-$B$14*E3917)&lt;0,"",(G3917-$B$14*E3917)))</f>
        <v/>
      </c>
      <c r="K3917" s="31" t="str">
        <f aca="false">IF(J3917="","",E3917*J3917*(E3917-E3916))</f>
        <v/>
      </c>
      <c r="L3917" s="31" t="str">
        <f aca="false">IF(J3917="","",J3917*(E3917-E3916))</f>
        <v/>
      </c>
      <c r="M3917" s="32"/>
    </row>
    <row r="3918" customFormat="false" ht="15" hidden="false" customHeight="false" outlineLevel="0" collapsed="false">
      <c r="E3918" s="30"/>
      <c r="F3918" s="30"/>
      <c r="G3918" s="31" t="str">
        <f aca="false">IF(E3918="","",F3918-$F$2)</f>
        <v/>
      </c>
      <c r="H3918" s="31" t="str">
        <f aca="false">IF(E3918="","",E3918*G3918*(E3918-E3917))</f>
        <v/>
      </c>
      <c r="I3918" s="31" t="str">
        <f aca="false">IF(E3918="","",G3918*(E3918-E3917))</f>
        <v/>
      </c>
      <c r="J3918" s="32" t="str">
        <f aca="false">IF(E3918="","",IF((G3918-$B$14*E3918)&lt;0,"",(G3918-$B$14*E3918)))</f>
        <v/>
      </c>
      <c r="K3918" s="31" t="str">
        <f aca="false">IF(J3918="","",E3918*J3918*(E3918-E3917))</f>
        <v/>
      </c>
      <c r="L3918" s="31" t="str">
        <f aca="false">IF(J3918="","",J3918*(E3918-E3917))</f>
        <v/>
      </c>
      <c r="M3918" s="32"/>
    </row>
    <row r="3919" customFormat="false" ht="15" hidden="false" customHeight="false" outlineLevel="0" collapsed="false">
      <c r="E3919" s="30"/>
      <c r="F3919" s="30"/>
      <c r="G3919" s="31" t="str">
        <f aca="false">IF(E3919="","",F3919-$F$2)</f>
        <v/>
      </c>
      <c r="H3919" s="31" t="str">
        <f aca="false">IF(E3919="","",E3919*G3919*(E3919-E3918))</f>
        <v/>
      </c>
      <c r="I3919" s="31" t="str">
        <f aca="false">IF(E3919="","",G3919*(E3919-E3918))</f>
        <v/>
      </c>
      <c r="J3919" s="32" t="str">
        <f aca="false">IF(E3919="","",IF((G3919-$B$14*E3919)&lt;0,"",(G3919-$B$14*E3919)))</f>
        <v/>
      </c>
      <c r="K3919" s="31" t="str">
        <f aca="false">IF(J3919="","",E3919*J3919*(E3919-E3918))</f>
        <v/>
      </c>
      <c r="L3919" s="31" t="str">
        <f aca="false">IF(J3919="","",J3919*(E3919-E3918))</f>
        <v/>
      </c>
      <c r="M3919" s="32"/>
    </row>
    <row r="3920" customFormat="false" ht="15" hidden="false" customHeight="false" outlineLevel="0" collapsed="false">
      <c r="E3920" s="30"/>
      <c r="F3920" s="30"/>
      <c r="G3920" s="31" t="str">
        <f aca="false">IF(E3920="","",F3920-$F$2)</f>
        <v/>
      </c>
      <c r="H3920" s="31" t="str">
        <f aca="false">IF(E3920="","",E3920*G3920*(E3920-E3919))</f>
        <v/>
      </c>
      <c r="I3920" s="31" t="str">
        <f aca="false">IF(E3920="","",G3920*(E3920-E3919))</f>
        <v/>
      </c>
      <c r="J3920" s="32" t="str">
        <f aca="false">IF(E3920="","",IF((G3920-$B$14*E3920)&lt;0,"",(G3920-$B$14*E3920)))</f>
        <v/>
      </c>
      <c r="K3920" s="31" t="str">
        <f aca="false">IF(J3920="","",E3920*J3920*(E3920-E3919))</f>
        <v/>
      </c>
      <c r="L3920" s="31" t="str">
        <f aca="false">IF(J3920="","",J3920*(E3920-E3919))</f>
        <v/>
      </c>
      <c r="M3920" s="32"/>
    </row>
    <row r="3921" customFormat="false" ht="15" hidden="false" customHeight="false" outlineLevel="0" collapsed="false">
      <c r="E3921" s="30"/>
      <c r="F3921" s="30"/>
      <c r="G3921" s="31" t="str">
        <f aca="false">IF(E3921="","",F3921-$F$2)</f>
        <v/>
      </c>
      <c r="H3921" s="31" t="str">
        <f aca="false">IF(E3921="","",E3921*G3921*(E3921-E3920))</f>
        <v/>
      </c>
      <c r="I3921" s="31" t="str">
        <f aca="false">IF(E3921="","",G3921*(E3921-E3920))</f>
        <v/>
      </c>
      <c r="J3921" s="32" t="str">
        <f aca="false">IF(E3921="","",IF((G3921-$B$14*E3921)&lt;0,"",(G3921-$B$14*E3921)))</f>
        <v/>
      </c>
      <c r="K3921" s="31" t="str">
        <f aca="false">IF(J3921="","",E3921*J3921*(E3921-E3920))</f>
        <v/>
      </c>
      <c r="L3921" s="31" t="str">
        <f aca="false">IF(J3921="","",J3921*(E3921-E3920))</f>
        <v/>
      </c>
      <c r="M3921" s="32"/>
    </row>
    <row r="3922" customFormat="false" ht="15" hidden="false" customHeight="false" outlineLevel="0" collapsed="false">
      <c r="E3922" s="30"/>
      <c r="F3922" s="30"/>
      <c r="G3922" s="31" t="str">
        <f aca="false">IF(E3922="","",F3922-$F$2)</f>
        <v/>
      </c>
      <c r="H3922" s="31" t="str">
        <f aca="false">IF(E3922="","",E3922*G3922*(E3922-E3921))</f>
        <v/>
      </c>
      <c r="I3922" s="31" t="str">
        <f aca="false">IF(E3922="","",G3922*(E3922-E3921))</f>
        <v/>
      </c>
      <c r="J3922" s="32" t="str">
        <f aca="false">IF(E3922="","",IF((G3922-$B$14*E3922)&lt;0,"",(G3922-$B$14*E3922)))</f>
        <v/>
      </c>
      <c r="K3922" s="31" t="str">
        <f aca="false">IF(J3922="","",E3922*J3922*(E3922-E3921))</f>
        <v/>
      </c>
      <c r="L3922" s="31" t="str">
        <f aca="false">IF(J3922="","",J3922*(E3922-E3921))</f>
        <v/>
      </c>
      <c r="M3922" s="32"/>
    </row>
    <row r="3923" customFormat="false" ht="15" hidden="false" customHeight="false" outlineLevel="0" collapsed="false">
      <c r="E3923" s="30"/>
      <c r="F3923" s="30"/>
      <c r="G3923" s="31" t="str">
        <f aca="false">IF(E3923="","",F3923-$F$2)</f>
        <v/>
      </c>
      <c r="H3923" s="31" t="str">
        <f aca="false">IF(E3923="","",E3923*G3923*(E3923-E3922))</f>
        <v/>
      </c>
      <c r="I3923" s="31" t="str">
        <f aca="false">IF(E3923="","",G3923*(E3923-E3922))</f>
        <v/>
      </c>
      <c r="J3923" s="32" t="str">
        <f aca="false">IF(E3923="","",IF((G3923-$B$14*E3923)&lt;0,"",(G3923-$B$14*E3923)))</f>
        <v/>
      </c>
      <c r="K3923" s="31" t="str">
        <f aca="false">IF(J3923="","",E3923*J3923*(E3923-E3922))</f>
        <v/>
      </c>
      <c r="L3923" s="31" t="str">
        <f aca="false">IF(J3923="","",J3923*(E3923-E3922))</f>
        <v/>
      </c>
      <c r="M3923" s="32"/>
    </row>
    <row r="3924" customFormat="false" ht="15" hidden="false" customHeight="false" outlineLevel="0" collapsed="false">
      <c r="E3924" s="30"/>
      <c r="F3924" s="30"/>
      <c r="G3924" s="31" t="str">
        <f aca="false">IF(E3924="","",F3924-$F$2)</f>
        <v/>
      </c>
      <c r="H3924" s="31" t="str">
        <f aca="false">IF(E3924="","",E3924*G3924*(E3924-E3923))</f>
        <v/>
      </c>
      <c r="I3924" s="31" t="str">
        <f aca="false">IF(E3924="","",G3924*(E3924-E3923))</f>
        <v/>
      </c>
      <c r="J3924" s="32" t="str">
        <f aca="false">IF(E3924="","",IF((G3924-$B$14*E3924)&lt;0,"",(G3924-$B$14*E3924)))</f>
        <v/>
      </c>
      <c r="K3924" s="31" t="str">
        <f aca="false">IF(J3924="","",E3924*J3924*(E3924-E3923))</f>
        <v/>
      </c>
      <c r="L3924" s="31" t="str">
        <f aca="false">IF(J3924="","",J3924*(E3924-E3923))</f>
        <v/>
      </c>
      <c r="M3924" s="32"/>
    </row>
    <row r="3925" customFormat="false" ht="15" hidden="false" customHeight="false" outlineLevel="0" collapsed="false">
      <c r="E3925" s="30"/>
      <c r="F3925" s="30"/>
      <c r="G3925" s="31" t="str">
        <f aca="false">IF(E3925="","",F3925-$F$2)</f>
        <v/>
      </c>
      <c r="H3925" s="31" t="str">
        <f aca="false">IF(E3925="","",E3925*G3925*(E3925-E3924))</f>
        <v/>
      </c>
      <c r="I3925" s="31" t="str">
        <f aca="false">IF(E3925="","",G3925*(E3925-E3924))</f>
        <v/>
      </c>
      <c r="J3925" s="32" t="str">
        <f aca="false">IF(E3925="","",IF((G3925-$B$14*E3925)&lt;0,"",(G3925-$B$14*E3925)))</f>
        <v/>
      </c>
      <c r="K3925" s="31" t="str">
        <f aca="false">IF(J3925="","",E3925*J3925*(E3925-E3924))</f>
        <v/>
      </c>
      <c r="L3925" s="31" t="str">
        <f aca="false">IF(J3925="","",J3925*(E3925-E3924))</f>
        <v/>
      </c>
      <c r="M3925" s="32"/>
    </row>
    <row r="3926" customFormat="false" ht="15" hidden="false" customHeight="false" outlineLevel="0" collapsed="false">
      <c r="E3926" s="30"/>
      <c r="F3926" s="30"/>
      <c r="G3926" s="31" t="str">
        <f aca="false">IF(E3926="","",F3926-$F$2)</f>
        <v/>
      </c>
      <c r="H3926" s="31" t="str">
        <f aca="false">IF(E3926="","",E3926*G3926*(E3926-E3925))</f>
        <v/>
      </c>
      <c r="I3926" s="31" t="str">
        <f aca="false">IF(E3926="","",G3926*(E3926-E3925))</f>
        <v/>
      </c>
      <c r="J3926" s="32" t="str">
        <f aca="false">IF(E3926="","",IF((G3926-$B$14*E3926)&lt;0,"",(G3926-$B$14*E3926)))</f>
        <v/>
      </c>
      <c r="K3926" s="31" t="str">
        <f aca="false">IF(J3926="","",E3926*J3926*(E3926-E3925))</f>
        <v/>
      </c>
      <c r="L3926" s="31" t="str">
        <f aca="false">IF(J3926="","",J3926*(E3926-E3925))</f>
        <v/>
      </c>
      <c r="M3926" s="32"/>
    </row>
    <row r="3927" customFormat="false" ht="15" hidden="false" customHeight="false" outlineLevel="0" collapsed="false">
      <c r="E3927" s="30"/>
      <c r="F3927" s="30"/>
      <c r="G3927" s="31" t="str">
        <f aca="false">IF(E3927="","",F3927-$F$2)</f>
        <v/>
      </c>
      <c r="H3927" s="31" t="str">
        <f aca="false">IF(E3927="","",E3927*G3927*(E3927-E3926))</f>
        <v/>
      </c>
      <c r="I3927" s="31" t="str">
        <f aca="false">IF(E3927="","",G3927*(E3927-E3926))</f>
        <v/>
      </c>
      <c r="J3927" s="32" t="str">
        <f aca="false">IF(E3927="","",IF((G3927-$B$14*E3927)&lt;0,"",(G3927-$B$14*E3927)))</f>
        <v/>
      </c>
      <c r="K3927" s="31" t="str">
        <f aca="false">IF(J3927="","",E3927*J3927*(E3927-E3926))</f>
        <v/>
      </c>
      <c r="L3927" s="31" t="str">
        <f aca="false">IF(J3927="","",J3927*(E3927-E3926))</f>
        <v/>
      </c>
      <c r="M3927" s="32"/>
    </row>
    <row r="3928" customFormat="false" ht="15" hidden="false" customHeight="false" outlineLevel="0" collapsed="false">
      <c r="E3928" s="30"/>
      <c r="F3928" s="30"/>
      <c r="G3928" s="31" t="str">
        <f aca="false">IF(E3928="","",F3928-$F$2)</f>
        <v/>
      </c>
      <c r="H3928" s="31" t="str">
        <f aca="false">IF(E3928="","",E3928*G3928*(E3928-E3927))</f>
        <v/>
      </c>
      <c r="I3928" s="31" t="str">
        <f aca="false">IF(E3928="","",G3928*(E3928-E3927))</f>
        <v/>
      </c>
      <c r="J3928" s="32" t="str">
        <f aca="false">IF(E3928="","",IF((G3928-$B$14*E3928)&lt;0,"",(G3928-$B$14*E3928)))</f>
        <v/>
      </c>
      <c r="K3928" s="31" t="str">
        <f aca="false">IF(J3928="","",E3928*J3928*(E3928-E3927))</f>
        <v/>
      </c>
      <c r="L3928" s="31" t="str">
        <f aca="false">IF(J3928="","",J3928*(E3928-E3927))</f>
        <v/>
      </c>
      <c r="M3928" s="32"/>
    </row>
    <row r="3929" customFormat="false" ht="15" hidden="false" customHeight="false" outlineLevel="0" collapsed="false">
      <c r="E3929" s="30"/>
      <c r="F3929" s="30"/>
      <c r="G3929" s="31" t="str">
        <f aca="false">IF(E3929="","",F3929-$F$2)</f>
        <v/>
      </c>
      <c r="H3929" s="31" t="str">
        <f aca="false">IF(E3929="","",E3929*G3929*(E3929-E3928))</f>
        <v/>
      </c>
      <c r="I3929" s="31" t="str">
        <f aca="false">IF(E3929="","",G3929*(E3929-E3928))</f>
        <v/>
      </c>
      <c r="J3929" s="32" t="str">
        <f aca="false">IF(E3929="","",IF((G3929-$B$14*E3929)&lt;0,"",(G3929-$B$14*E3929)))</f>
        <v/>
      </c>
      <c r="K3929" s="31" t="str">
        <f aca="false">IF(J3929="","",E3929*J3929*(E3929-E3928))</f>
        <v/>
      </c>
      <c r="L3929" s="31" t="str">
        <f aca="false">IF(J3929="","",J3929*(E3929-E3928))</f>
        <v/>
      </c>
      <c r="M3929" s="32"/>
    </row>
    <row r="3930" customFormat="false" ht="15" hidden="false" customHeight="false" outlineLevel="0" collapsed="false">
      <c r="E3930" s="30"/>
      <c r="F3930" s="30"/>
      <c r="G3930" s="31" t="str">
        <f aca="false">IF(E3930="","",F3930-$F$2)</f>
        <v/>
      </c>
      <c r="H3930" s="31" t="str">
        <f aca="false">IF(E3930="","",E3930*G3930*(E3930-E3929))</f>
        <v/>
      </c>
      <c r="I3930" s="31" t="str">
        <f aca="false">IF(E3930="","",G3930*(E3930-E3929))</f>
        <v/>
      </c>
      <c r="J3930" s="32" t="str">
        <f aca="false">IF(E3930="","",IF((G3930-$B$14*E3930)&lt;0,"",(G3930-$B$14*E3930)))</f>
        <v/>
      </c>
      <c r="K3930" s="31" t="str">
        <f aca="false">IF(J3930="","",E3930*J3930*(E3930-E3929))</f>
        <v/>
      </c>
      <c r="L3930" s="31" t="str">
        <f aca="false">IF(J3930="","",J3930*(E3930-E3929))</f>
        <v/>
      </c>
      <c r="M3930" s="32"/>
    </row>
    <row r="3931" customFormat="false" ht="15" hidden="false" customHeight="false" outlineLevel="0" collapsed="false">
      <c r="E3931" s="30"/>
      <c r="F3931" s="30"/>
      <c r="G3931" s="31" t="str">
        <f aca="false">IF(E3931="","",F3931-$F$2)</f>
        <v/>
      </c>
      <c r="H3931" s="31" t="str">
        <f aca="false">IF(E3931="","",E3931*G3931*(E3931-E3930))</f>
        <v/>
      </c>
      <c r="I3931" s="31" t="str">
        <f aca="false">IF(E3931="","",G3931*(E3931-E3930))</f>
        <v/>
      </c>
      <c r="J3931" s="32" t="str">
        <f aca="false">IF(E3931="","",IF((G3931-$B$14*E3931)&lt;0,"",(G3931-$B$14*E3931)))</f>
        <v/>
      </c>
      <c r="K3931" s="31" t="str">
        <f aca="false">IF(J3931="","",E3931*J3931*(E3931-E3930))</f>
        <v/>
      </c>
      <c r="L3931" s="31" t="str">
        <f aca="false">IF(J3931="","",J3931*(E3931-E3930))</f>
        <v/>
      </c>
      <c r="M3931" s="32"/>
    </row>
    <row r="3932" customFormat="false" ht="15" hidden="false" customHeight="false" outlineLevel="0" collapsed="false">
      <c r="E3932" s="30"/>
      <c r="F3932" s="30"/>
      <c r="G3932" s="31" t="str">
        <f aca="false">IF(E3932="","",F3932-$F$2)</f>
        <v/>
      </c>
      <c r="H3932" s="31" t="str">
        <f aca="false">IF(E3932="","",E3932*G3932*(E3932-E3931))</f>
        <v/>
      </c>
      <c r="I3932" s="31" t="str">
        <f aca="false">IF(E3932="","",G3932*(E3932-E3931))</f>
        <v/>
      </c>
      <c r="J3932" s="32" t="str">
        <f aca="false">IF(E3932="","",IF((G3932-$B$14*E3932)&lt;0,"",(G3932-$B$14*E3932)))</f>
        <v/>
      </c>
      <c r="K3932" s="31" t="str">
        <f aca="false">IF(J3932="","",E3932*J3932*(E3932-E3931))</f>
        <v/>
      </c>
      <c r="L3932" s="31" t="str">
        <f aca="false">IF(J3932="","",J3932*(E3932-E3931))</f>
        <v/>
      </c>
      <c r="M3932" s="32"/>
    </row>
    <row r="3933" customFormat="false" ht="15" hidden="false" customHeight="false" outlineLevel="0" collapsed="false">
      <c r="E3933" s="30"/>
      <c r="F3933" s="30"/>
      <c r="G3933" s="31" t="str">
        <f aca="false">IF(E3933="","",F3933-$F$2)</f>
        <v/>
      </c>
      <c r="H3933" s="31" t="str">
        <f aca="false">IF(E3933="","",E3933*G3933*(E3933-E3932))</f>
        <v/>
      </c>
      <c r="I3933" s="31" t="str">
        <f aca="false">IF(E3933="","",G3933*(E3933-E3932))</f>
        <v/>
      </c>
      <c r="J3933" s="32" t="str">
        <f aca="false">IF(E3933="","",IF((G3933-$B$14*E3933)&lt;0,"",(G3933-$B$14*E3933)))</f>
        <v/>
      </c>
      <c r="K3933" s="31" t="str">
        <f aca="false">IF(J3933="","",E3933*J3933*(E3933-E3932))</f>
        <v/>
      </c>
      <c r="L3933" s="31" t="str">
        <f aca="false">IF(J3933="","",J3933*(E3933-E3932))</f>
        <v/>
      </c>
      <c r="M3933" s="32"/>
    </row>
    <row r="3934" customFormat="false" ht="15" hidden="false" customHeight="false" outlineLevel="0" collapsed="false">
      <c r="E3934" s="30"/>
      <c r="F3934" s="30"/>
      <c r="G3934" s="31" t="str">
        <f aca="false">IF(E3934="","",F3934-$F$2)</f>
        <v/>
      </c>
      <c r="H3934" s="31" t="str">
        <f aca="false">IF(E3934="","",E3934*G3934*(E3934-E3933))</f>
        <v/>
      </c>
      <c r="I3934" s="31" t="str">
        <f aca="false">IF(E3934="","",G3934*(E3934-E3933))</f>
        <v/>
      </c>
      <c r="J3934" s="32" t="str">
        <f aca="false">IF(E3934="","",IF((G3934-$B$14*E3934)&lt;0,"",(G3934-$B$14*E3934)))</f>
        <v/>
      </c>
      <c r="K3934" s="31" t="str">
        <f aca="false">IF(J3934="","",E3934*J3934*(E3934-E3933))</f>
        <v/>
      </c>
      <c r="L3934" s="31" t="str">
        <f aca="false">IF(J3934="","",J3934*(E3934-E3933))</f>
        <v/>
      </c>
      <c r="M3934" s="32"/>
    </row>
    <row r="3935" customFormat="false" ht="15" hidden="false" customHeight="false" outlineLevel="0" collapsed="false">
      <c r="E3935" s="30"/>
      <c r="F3935" s="30"/>
      <c r="G3935" s="31" t="str">
        <f aca="false">IF(E3935="","",F3935-$F$2)</f>
        <v/>
      </c>
      <c r="H3935" s="31" t="str">
        <f aca="false">IF(E3935="","",E3935*G3935*(E3935-E3934))</f>
        <v/>
      </c>
      <c r="I3935" s="31" t="str">
        <f aca="false">IF(E3935="","",G3935*(E3935-E3934))</f>
        <v/>
      </c>
      <c r="J3935" s="32" t="str">
        <f aca="false">IF(E3935="","",IF((G3935-$B$14*E3935)&lt;0,"",(G3935-$B$14*E3935)))</f>
        <v/>
      </c>
      <c r="K3935" s="31" t="str">
        <f aca="false">IF(J3935="","",E3935*J3935*(E3935-E3934))</f>
        <v/>
      </c>
      <c r="L3935" s="31" t="str">
        <f aca="false">IF(J3935="","",J3935*(E3935-E3934))</f>
        <v/>
      </c>
      <c r="M3935" s="32"/>
    </row>
    <row r="3936" customFormat="false" ht="15" hidden="false" customHeight="false" outlineLevel="0" collapsed="false">
      <c r="E3936" s="30"/>
      <c r="F3936" s="30"/>
      <c r="G3936" s="31" t="str">
        <f aca="false">IF(E3936="","",F3936-$F$2)</f>
        <v/>
      </c>
      <c r="H3936" s="31" t="str">
        <f aca="false">IF(E3936="","",E3936*G3936*(E3936-E3935))</f>
        <v/>
      </c>
      <c r="I3936" s="31" t="str">
        <f aca="false">IF(E3936="","",G3936*(E3936-E3935))</f>
        <v/>
      </c>
      <c r="J3936" s="32" t="str">
        <f aca="false">IF(E3936="","",IF((G3936-$B$14*E3936)&lt;0,"",(G3936-$B$14*E3936)))</f>
        <v/>
      </c>
      <c r="K3936" s="31" t="str">
        <f aca="false">IF(J3936="","",E3936*J3936*(E3936-E3935))</f>
        <v/>
      </c>
      <c r="L3936" s="31" t="str">
        <f aca="false">IF(J3936="","",J3936*(E3936-E3935))</f>
        <v/>
      </c>
      <c r="M3936" s="32"/>
    </row>
    <row r="3937" customFormat="false" ht="15" hidden="false" customHeight="false" outlineLevel="0" collapsed="false">
      <c r="E3937" s="30"/>
      <c r="F3937" s="30"/>
      <c r="G3937" s="31" t="str">
        <f aca="false">IF(E3937="","",F3937-$F$2)</f>
        <v/>
      </c>
      <c r="H3937" s="31" t="str">
        <f aca="false">IF(E3937="","",E3937*G3937*(E3937-E3936))</f>
        <v/>
      </c>
      <c r="I3937" s="31" t="str">
        <f aca="false">IF(E3937="","",G3937*(E3937-E3936))</f>
        <v/>
      </c>
      <c r="J3937" s="32" t="str">
        <f aca="false">IF(E3937="","",IF((G3937-$B$14*E3937)&lt;0,"",(G3937-$B$14*E3937)))</f>
        <v/>
      </c>
      <c r="K3937" s="31" t="str">
        <f aca="false">IF(J3937="","",E3937*J3937*(E3937-E3936))</f>
        <v/>
      </c>
      <c r="L3937" s="31" t="str">
        <f aca="false">IF(J3937="","",J3937*(E3937-E3936))</f>
        <v/>
      </c>
      <c r="M3937" s="32"/>
    </row>
    <row r="3938" customFormat="false" ht="15" hidden="false" customHeight="false" outlineLevel="0" collapsed="false">
      <c r="E3938" s="30"/>
      <c r="F3938" s="30"/>
      <c r="G3938" s="31" t="str">
        <f aca="false">IF(E3938="","",F3938-$F$2)</f>
        <v/>
      </c>
      <c r="H3938" s="31" t="str">
        <f aca="false">IF(E3938="","",E3938*G3938*(E3938-E3937))</f>
        <v/>
      </c>
      <c r="I3938" s="31" t="str">
        <f aca="false">IF(E3938="","",G3938*(E3938-E3937))</f>
        <v/>
      </c>
      <c r="J3938" s="32" t="str">
        <f aca="false">IF(E3938="","",IF((G3938-$B$14*E3938)&lt;0,"",(G3938-$B$14*E3938)))</f>
        <v/>
      </c>
      <c r="K3938" s="31" t="str">
        <f aca="false">IF(J3938="","",E3938*J3938*(E3938-E3937))</f>
        <v/>
      </c>
      <c r="L3938" s="31" t="str">
        <f aca="false">IF(J3938="","",J3938*(E3938-E3937))</f>
        <v/>
      </c>
      <c r="M3938" s="32"/>
    </row>
    <row r="3939" customFormat="false" ht="15" hidden="false" customHeight="false" outlineLevel="0" collapsed="false">
      <c r="E3939" s="30"/>
      <c r="F3939" s="30"/>
      <c r="G3939" s="31" t="str">
        <f aca="false">IF(E3939="","",F3939-$F$2)</f>
        <v/>
      </c>
      <c r="H3939" s="31" t="str">
        <f aca="false">IF(E3939="","",E3939*G3939*(E3939-E3938))</f>
        <v/>
      </c>
      <c r="I3939" s="31" t="str">
        <f aca="false">IF(E3939="","",G3939*(E3939-E3938))</f>
        <v/>
      </c>
      <c r="J3939" s="32" t="str">
        <f aca="false">IF(E3939="","",IF((G3939-$B$14*E3939)&lt;0,"",(G3939-$B$14*E3939)))</f>
        <v/>
      </c>
      <c r="K3939" s="31" t="str">
        <f aca="false">IF(J3939="","",E3939*J3939*(E3939-E3938))</f>
        <v/>
      </c>
      <c r="L3939" s="31" t="str">
        <f aca="false">IF(J3939="","",J3939*(E3939-E3938))</f>
        <v/>
      </c>
      <c r="M3939" s="32"/>
    </row>
    <row r="3940" customFormat="false" ht="15" hidden="false" customHeight="false" outlineLevel="0" collapsed="false">
      <c r="E3940" s="30"/>
      <c r="F3940" s="30"/>
      <c r="G3940" s="31" t="str">
        <f aca="false">IF(E3940="","",F3940-$F$2)</f>
        <v/>
      </c>
      <c r="H3940" s="31" t="str">
        <f aca="false">IF(E3940="","",E3940*G3940*(E3940-E3939))</f>
        <v/>
      </c>
      <c r="I3940" s="31" t="str">
        <f aca="false">IF(E3940="","",G3940*(E3940-E3939))</f>
        <v/>
      </c>
      <c r="J3940" s="32" t="str">
        <f aca="false">IF(E3940="","",IF((G3940-$B$14*E3940)&lt;0,"",(G3940-$B$14*E3940)))</f>
        <v/>
      </c>
      <c r="K3940" s="31" t="str">
        <f aca="false">IF(J3940="","",E3940*J3940*(E3940-E3939))</f>
        <v/>
      </c>
      <c r="L3940" s="31" t="str">
        <f aca="false">IF(J3940="","",J3940*(E3940-E3939))</f>
        <v/>
      </c>
      <c r="M3940" s="32"/>
    </row>
    <row r="3941" customFormat="false" ht="15" hidden="false" customHeight="false" outlineLevel="0" collapsed="false">
      <c r="E3941" s="30"/>
      <c r="F3941" s="30"/>
      <c r="G3941" s="31" t="str">
        <f aca="false">IF(E3941="","",F3941-$F$2)</f>
        <v/>
      </c>
      <c r="H3941" s="31" t="str">
        <f aca="false">IF(E3941="","",E3941*G3941*(E3941-E3940))</f>
        <v/>
      </c>
      <c r="I3941" s="31" t="str">
        <f aca="false">IF(E3941="","",G3941*(E3941-E3940))</f>
        <v/>
      </c>
      <c r="J3941" s="32" t="str">
        <f aca="false">IF(E3941="","",IF((G3941-$B$14*E3941)&lt;0,"",(G3941-$B$14*E3941)))</f>
        <v/>
      </c>
      <c r="K3941" s="31" t="str">
        <f aca="false">IF(J3941="","",E3941*J3941*(E3941-E3940))</f>
        <v/>
      </c>
      <c r="L3941" s="31" t="str">
        <f aca="false">IF(J3941="","",J3941*(E3941-E3940))</f>
        <v/>
      </c>
      <c r="M3941" s="32"/>
    </row>
    <row r="3942" customFormat="false" ht="15" hidden="false" customHeight="false" outlineLevel="0" collapsed="false">
      <c r="E3942" s="30"/>
      <c r="F3942" s="30"/>
      <c r="G3942" s="31" t="str">
        <f aca="false">IF(E3942="","",F3942-$F$2)</f>
        <v/>
      </c>
      <c r="H3942" s="31" t="str">
        <f aca="false">IF(E3942="","",E3942*G3942*(E3942-E3941))</f>
        <v/>
      </c>
      <c r="I3942" s="31" t="str">
        <f aca="false">IF(E3942="","",G3942*(E3942-E3941))</f>
        <v/>
      </c>
      <c r="J3942" s="32" t="str">
        <f aca="false">IF(E3942="","",IF((G3942-$B$14*E3942)&lt;0,"",(G3942-$B$14*E3942)))</f>
        <v/>
      </c>
      <c r="K3942" s="31" t="str">
        <f aca="false">IF(J3942="","",E3942*J3942*(E3942-E3941))</f>
        <v/>
      </c>
      <c r="L3942" s="31" t="str">
        <f aca="false">IF(J3942="","",J3942*(E3942-E3941))</f>
        <v/>
      </c>
      <c r="M3942" s="32"/>
    </row>
    <row r="3943" customFormat="false" ht="15" hidden="false" customHeight="false" outlineLevel="0" collapsed="false">
      <c r="E3943" s="30"/>
      <c r="F3943" s="30"/>
      <c r="G3943" s="31" t="str">
        <f aca="false">IF(E3943="","",F3943-$F$2)</f>
        <v/>
      </c>
      <c r="H3943" s="31" t="str">
        <f aca="false">IF(E3943="","",E3943*G3943*(E3943-E3942))</f>
        <v/>
      </c>
      <c r="I3943" s="31" t="str">
        <f aca="false">IF(E3943="","",G3943*(E3943-E3942))</f>
        <v/>
      </c>
      <c r="J3943" s="32" t="str">
        <f aca="false">IF(E3943="","",IF((G3943-$B$14*E3943)&lt;0,"",(G3943-$B$14*E3943)))</f>
        <v/>
      </c>
      <c r="K3943" s="31" t="str">
        <f aca="false">IF(J3943="","",E3943*J3943*(E3943-E3942))</f>
        <v/>
      </c>
      <c r="L3943" s="31" t="str">
        <f aca="false">IF(J3943="","",J3943*(E3943-E3942))</f>
        <v/>
      </c>
      <c r="M3943" s="32"/>
    </row>
    <row r="3944" customFormat="false" ht="15" hidden="false" customHeight="false" outlineLevel="0" collapsed="false">
      <c r="E3944" s="30"/>
      <c r="F3944" s="30"/>
      <c r="G3944" s="31" t="str">
        <f aca="false">IF(E3944="","",F3944-$F$2)</f>
        <v/>
      </c>
      <c r="H3944" s="31" t="str">
        <f aca="false">IF(E3944="","",E3944*G3944*(E3944-E3943))</f>
        <v/>
      </c>
      <c r="I3944" s="31" t="str">
        <f aca="false">IF(E3944="","",G3944*(E3944-E3943))</f>
        <v/>
      </c>
      <c r="J3944" s="32" t="str">
        <f aca="false">IF(E3944="","",IF((G3944-$B$14*E3944)&lt;0,"",(G3944-$B$14*E3944)))</f>
        <v/>
      </c>
      <c r="K3944" s="31" t="str">
        <f aca="false">IF(J3944="","",E3944*J3944*(E3944-E3943))</f>
        <v/>
      </c>
      <c r="L3944" s="31" t="str">
        <f aca="false">IF(J3944="","",J3944*(E3944-E3943))</f>
        <v/>
      </c>
      <c r="M3944" s="32"/>
    </row>
    <row r="3945" customFormat="false" ht="15" hidden="false" customHeight="false" outlineLevel="0" collapsed="false">
      <c r="E3945" s="30"/>
      <c r="F3945" s="30"/>
      <c r="G3945" s="31" t="str">
        <f aca="false">IF(E3945="","",F3945-$F$2)</f>
        <v/>
      </c>
      <c r="H3945" s="31" t="str">
        <f aca="false">IF(E3945="","",E3945*G3945*(E3945-E3944))</f>
        <v/>
      </c>
      <c r="I3945" s="31" t="str">
        <f aca="false">IF(E3945="","",G3945*(E3945-E3944))</f>
        <v/>
      </c>
      <c r="J3945" s="32" t="str">
        <f aca="false">IF(E3945="","",IF((G3945-$B$14*E3945)&lt;0,"",(G3945-$B$14*E3945)))</f>
        <v/>
      </c>
      <c r="K3945" s="31" t="str">
        <f aca="false">IF(J3945="","",E3945*J3945*(E3945-E3944))</f>
        <v/>
      </c>
      <c r="L3945" s="31" t="str">
        <f aca="false">IF(J3945="","",J3945*(E3945-E3944))</f>
        <v/>
      </c>
      <c r="M3945" s="32"/>
    </row>
    <row r="3946" customFormat="false" ht="15" hidden="false" customHeight="false" outlineLevel="0" collapsed="false">
      <c r="E3946" s="30"/>
      <c r="F3946" s="30"/>
      <c r="G3946" s="31" t="str">
        <f aca="false">IF(E3946="","",F3946-$F$2)</f>
        <v/>
      </c>
      <c r="H3946" s="31" t="str">
        <f aca="false">IF(E3946="","",E3946*G3946*(E3946-E3945))</f>
        <v/>
      </c>
      <c r="I3946" s="31" t="str">
        <f aca="false">IF(E3946="","",G3946*(E3946-E3945))</f>
        <v/>
      </c>
      <c r="J3946" s="32" t="str">
        <f aca="false">IF(E3946="","",IF((G3946-$B$14*E3946)&lt;0,"",(G3946-$B$14*E3946)))</f>
        <v/>
      </c>
      <c r="K3946" s="31" t="str">
        <f aca="false">IF(J3946="","",E3946*J3946*(E3946-E3945))</f>
        <v/>
      </c>
      <c r="L3946" s="31" t="str">
        <f aca="false">IF(J3946="","",J3946*(E3946-E3945))</f>
        <v/>
      </c>
      <c r="M3946" s="32"/>
    </row>
    <row r="3947" customFormat="false" ht="15" hidden="false" customHeight="false" outlineLevel="0" collapsed="false">
      <c r="E3947" s="30"/>
      <c r="F3947" s="30"/>
      <c r="G3947" s="31" t="str">
        <f aca="false">IF(E3947="","",F3947-$F$2)</f>
        <v/>
      </c>
      <c r="H3947" s="31" t="str">
        <f aca="false">IF(E3947="","",E3947*G3947*(E3947-E3946))</f>
        <v/>
      </c>
      <c r="I3947" s="31" t="str">
        <f aca="false">IF(E3947="","",G3947*(E3947-E3946))</f>
        <v/>
      </c>
      <c r="J3947" s="32" t="str">
        <f aca="false">IF(E3947="","",IF((G3947-$B$14*E3947)&lt;0,"",(G3947-$B$14*E3947)))</f>
        <v/>
      </c>
      <c r="K3947" s="31" t="str">
        <f aca="false">IF(J3947="","",E3947*J3947*(E3947-E3946))</f>
        <v/>
      </c>
      <c r="L3947" s="31" t="str">
        <f aca="false">IF(J3947="","",J3947*(E3947-E3946))</f>
        <v/>
      </c>
      <c r="M3947" s="32"/>
    </row>
    <row r="3948" customFormat="false" ht="15" hidden="false" customHeight="false" outlineLevel="0" collapsed="false">
      <c r="E3948" s="30"/>
      <c r="F3948" s="30"/>
      <c r="G3948" s="31" t="str">
        <f aca="false">IF(E3948="","",F3948-$F$2)</f>
        <v/>
      </c>
      <c r="H3948" s="31" t="str">
        <f aca="false">IF(E3948="","",E3948*G3948*(E3948-E3947))</f>
        <v/>
      </c>
      <c r="I3948" s="31" t="str">
        <f aca="false">IF(E3948="","",G3948*(E3948-E3947))</f>
        <v/>
      </c>
      <c r="J3948" s="32" t="str">
        <f aca="false">IF(E3948="","",IF((G3948-$B$14*E3948)&lt;0,"",(G3948-$B$14*E3948)))</f>
        <v/>
      </c>
      <c r="K3948" s="31" t="str">
        <f aca="false">IF(J3948="","",E3948*J3948*(E3948-E3947))</f>
        <v/>
      </c>
      <c r="L3948" s="31" t="str">
        <f aca="false">IF(J3948="","",J3948*(E3948-E3947))</f>
        <v/>
      </c>
      <c r="M3948" s="32"/>
    </row>
    <row r="3949" customFormat="false" ht="15" hidden="false" customHeight="false" outlineLevel="0" collapsed="false">
      <c r="E3949" s="30"/>
      <c r="F3949" s="30"/>
      <c r="G3949" s="31" t="str">
        <f aca="false">IF(E3949="","",F3949-$F$2)</f>
        <v/>
      </c>
      <c r="H3949" s="31" t="str">
        <f aca="false">IF(E3949="","",E3949*G3949*(E3949-E3948))</f>
        <v/>
      </c>
      <c r="I3949" s="31" t="str">
        <f aca="false">IF(E3949="","",G3949*(E3949-E3948))</f>
        <v/>
      </c>
      <c r="J3949" s="32" t="str">
        <f aca="false">IF(E3949="","",IF((G3949-$B$14*E3949)&lt;0,"",(G3949-$B$14*E3949)))</f>
        <v/>
      </c>
      <c r="K3949" s="31" t="str">
        <f aca="false">IF(J3949="","",E3949*J3949*(E3949-E3948))</f>
        <v/>
      </c>
      <c r="L3949" s="31" t="str">
        <f aca="false">IF(J3949="","",J3949*(E3949-E3948))</f>
        <v/>
      </c>
      <c r="M3949" s="32"/>
    </row>
    <row r="3950" customFormat="false" ht="15" hidden="false" customHeight="false" outlineLevel="0" collapsed="false">
      <c r="E3950" s="30"/>
      <c r="F3950" s="30"/>
      <c r="G3950" s="31" t="str">
        <f aca="false">IF(E3950="","",F3950-$F$2)</f>
        <v/>
      </c>
      <c r="H3950" s="31" t="str">
        <f aca="false">IF(E3950="","",E3950*G3950*(E3950-E3949))</f>
        <v/>
      </c>
      <c r="I3950" s="31" t="str">
        <f aca="false">IF(E3950="","",G3950*(E3950-E3949))</f>
        <v/>
      </c>
      <c r="J3950" s="32" t="str">
        <f aca="false">IF(E3950="","",IF((G3950-$B$14*E3950)&lt;0,"",(G3950-$B$14*E3950)))</f>
        <v/>
      </c>
      <c r="K3950" s="31" t="str">
        <f aca="false">IF(J3950="","",E3950*J3950*(E3950-E3949))</f>
        <v/>
      </c>
      <c r="L3950" s="31" t="str">
        <f aca="false">IF(J3950="","",J3950*(E3950-E3949))</f>
        <v/>
      </c>
      <c r="M3950" s="32"/>
    </row>
    <row r="3951" customFormat="false" ht="15" hidden="false" customHeight="false" outlineLevel="0" collapsed="false">
      <c r="E3951" s="30"/>
      <c r="F3951" s="30"/>
      <c r="G3951" s="31" t="str">
        <f aca="false">IF(E3951="","",F3951-$F$2)</f>
        <v/>
      </c>
      <c r="H3951" s="31" t="str">
        <f aca="false">IF(E3951="","",E3951*G3951*(E3951-E3950))</f>
        <v/>
      </c>
      <c r="I3951" s="31" t="str">
        <f aca="false">IF(E3951="","",G3951*(E3951-E3950))</f>
        <v/>
      </c>
      <c r="J3951" s="32" t="str">
        <f aca="false">IF(E3951="","",IF((G3951-$B$14*E3951)&lt;0,"",(G3951-$B$14*E3951)))</f>
        <v/>
      </c>
      <c r="K3951" s="31" t="str">
        <f aca="false">IF(J3951="","",E3951*J3951*(E3951-E3950))</f>
        <v/>
      </c>
      <c r="L3951" s="31" t="str">
        <f aca="false">IF(J3951="","",J3951*(E3951-E3950))</f>
        <v/>
      </c>
      <c r="M3951" s="32"/>
    </row>
    <row r="3952" customFormat="false" ht="15" hidden="false" customHeight="false" outlineLevel="0" collapsed="false">
      <c r="E3952" s="30"/>
      <c r="F3952" s="30"/>
      <c r="G3952" s="31" t="str">
        <f aca="false">IF(E3952="","",F3952-$F$2)</f>
        <v/>
      </c>
      <c r="H3952" s="31" t="str">
        <f aca="false">IF(E3952="","",E3952*G3952*(E3952-E3951))</f>
        <v/>
      </c>
      <c r="I3952" s="31" t="str">
        <f aca="false">IF(E3952="","",G3952*(E3952-E3951))</f>
        <v/>
      </c>
      <c r="J3952" s="32" t="str">
        <f aca="false">IF(E3952="","",IF((G3952-$B$14*E3952)&lt;0,"",(G3952-$B$14*E3952)))</f>
        <v/>
      </c>
      <c r="K3952" s="31" t="str">
        <f aca="false">IF(J3952="","",E3952*J3952*(E3952-E3951))</f>
        <v/>
      </c>
      <c r="L3952" s="31" t="str">
        <f aca="false">IF(J3952="","",J3952*(E3952-E3951))</f>
        <v/>
      </c>
      <c r="M3952" s="32"/>
    </row>
    <row r="3953" customFormat="false" ht="15" hidden="false" customHeight="false" outlineLevel="0" collapsed="false">
      <c r="E3953" s="30"/>
      <c r="F3953" s="30"/>
      <c r="G3953" s="31" t="str">
        <f aca="false">IF(E3953="","",F3953-$F$2)</f>
        <v/>
      </c>
      <c r="H3953" s="31" t="str">
        <f aca="false">IF(E3953="","",E3953*G3953*(E3953-E3952))</f>
        <v/>
      </c>
      <c r="I3953" s="31" t="str">
        <f aca="false">IF(E3953="","",G3953*(E3953-E3952))</f>
        <v/>
      </c>
      <c r="J3953" s="32" t="str">
        <f aca="false">IF(E3953="","",IF((G3953-$B$14*E3953)&lt;0,"",(G3953-$B$14*E3953)))</f>
        <v/>
      </c>
      <c r="K3953" s="31" t="str">
        <f aca="false">IF(J3953="","",E3953*J3953*(E3953-E3952))</f>
        <v/>
      </c>
      <c r="L3953" s="31" t="str">
        <f aca="false">IF(J3953="","",J3953*(E3953-E3952))</f>
        <v/>
      </c>
      <c r="M3953" s="32"/>
    </row>
    <row r="3954" customFormat="false" ht="15" hidden="false" customHeight="false" outlineLevel="0" collapsed="false">
      <c r="E3954" s="30"/>
      <c r="F3954" s="30"/>
      <c r="G3954" s="31" t="str">
        <f aca="false">IF(E3954="","",F3954-$F$2)</f>
        <v/>
      </c>
      <c r="H3954" s="31" t="str">
        <f aca="false">IF(E3954="","",E3954*G3954*(E3954-E3953))</f>
        <v/>
      </c>
      <c r="I3954" s="31" t="str">
        <f aca="false">IF(E3954="","",G3954*(E3954-E3953))</f>
        <v/>
      </c>
      <c r="J3954" s="32" t="str">
        <f aca="false">IF(E3954="","",IF((G3954-$B$14*E3954)&lt;0,"",(G3954-$B$14*E3954)))</f>
        <v/>
      </c>
      <c r="K3954" s="31" t="str">
        <f aca="false">IF(J3954="","",E3954*J3954*(E3954-E3953))</f>
        <v/>
      </c>
      <c r="L3954" s="31" t="str">
        <f aca="false">IF(J3954="","",J3954*(E3954-E3953))</f>
        <v/>
      </c>
      <c r="M3954" s="32"/>
    </row>
    <row r="3955" customFormat="false" ht="15" hidden="false" customHeight="false" outlineLevel="0" collapsed="false">
      <c r="E3955" s="30"/>
      <c r="F3955" s="30"/>
      <c r="G3955" s="31" t="str">
        <f aca="false">IF(E3955="","",F3955-$F$2)</f>
        <v/>
      </c>
      <c r="H3955" s="31" t="str">
        <f aca="false">IF(E3955="","",E3955*G3955*(E3955-E3954))</f>
        <v/>
      </c>
      <c r="I3955" s="31" t="str">
        <f aca="false">IF(E3955="","",G3955*(E3955-E3954))</f>
        <v/>
      </c>
      <c r="J3955" s="32" t="str">
        <f aca="false">IF(E3955="","",IF((G3955-$B$14*E3955)&lt;0,"",(G3955-$B$14*E3955)))</f>
        <v/>
      </c>
      <c r="K3955" s="31" t="str">
        <f aca="false">IF(J3955="","",E3955*J3955*(E3955-E3954))</f>
        <v/>
      </c>
      <c r="L3955" s="31" t="str">
        <f aca="false">IF(J3955="","",J3955*(E3955-E3954))</f>
        <v/>
      </c>
      <c r="M3955" s="32"/>
    </row>
    <row r="3956" customFormat="false" ht="15" hidden="false" customHeight="false" outlineLevel="0" collapsed="false">
      <c r="E3956" s="30"/>
      <c r="F3956" s="30"/>
      <c r="G3956" s="31" t="str">
        <f aca="false">IF(E3956="","",F3956-$F$2)</f>
        <v/>
      </c>
      <c r="H3956" s="31" t="str">
        <f aca="false">IF(E3956="","",E3956*G3956*(E3956-E3955))</f>
        <v/>
      </c>
      <c r="I3956" s="31" t="str">
        <f aca="false">IF(E3956="","",G3956*(E3956-E3955))</f>
        <v/>
      </c>
      <c r="J3956" s="32" t="str">
        <f aca="false">IF(E3956="","",IF((G3956-$B$14*E3956)&lt;0,"",(G3956-$B$14*E3956)))</f>
        <v/>
      </c>
      <c r="K3956" s="31" t="str">
        <f aca="false">IF(J3956="","",E3956*J3956*(E3956-E3955))</f>
        <v/>
      </c>
      <c r="L3956" s="31" t="str">
        <f aca="false">IF(J3956="","",J3956*(E3956-E3955))</f>
        <v/>
      </c>
      <c r="M3956" s="32"/>
    </row>
    <row r="3957" customFormat="false" ht="15" hidden="false" customHeight="false" outlineLevel="0" collapsed="false">
      <c r="E3957" s="30"/>
      <c r="F3957" s="30"/>
      <c r="G3957" s="31" t="str">
        <f aca="false">IF(E3957="","",F3957-$F$2)</f>
        <v/>
      </c>
      <c r="H3957" s="31" t="str">
        <f aca="false">IF(E3957="","",E3957*G3957*(E3957-E3956))</f>
        <v/>
      </c>
      <c r="I3957" s="31" t="str">
        <f aca="false">IF(E3957="","",G3957*(E3957-E3956))</f>
        <v/>
      </c>
      <c r="J3957" s="32" t="str">
        <f aca="false">IF(E3957="","",IF((G3957-$B$14*E3957)&lt;0,"",(G3957-$B$14*E3957)))</f>
        <v/>
      </c>
      <c r="K3957" s="31" t="str">
        <f aca="false">IF(J3957="","",E3957*J3957*(E3957-E3956))</f>
        <v/>
      </c>
      <c r="L3957" s="31" t="str">
        <f aca="false">IF(J3957="","",J3957*(E3957-E3956))</f>
        <v/>
      </c>
      <c r="M3957" s="32"/>
    </row>
    <row r="3958" customFormat="false" ht="15" hidden="false" customHeight="false" outlineLevel="0" collapsed="false">
      <c r="E3958" s="30"/>
      <c r="F3958" s="30"/>
      <c r="G3958" s="31" t="str">
        <f aca="false">IF(E3958="","",F3958-$F$2)</f>
        <v/>
      </c>
      <c r="H3958" s="31" t="str">
        <f aca="false">IF(E3958="","",E3958*G3958*(E3958-E3957))</f>
        <v/>
      </c>
      <c r="I3958" s="31" t="str">
        <f aca="false">IF(E3958="","",G3958*(E3958-E3957))</f>
        <v/>
      </c>
      <c r="J3958" s="32" t="str">
        <f aca="false">IF(E3958="","",IF((G3958-$B$14*E3958)&lt;0,"",(G3958-$B$14*E3958)))</f>
        <v/>
      </c>
      <c r="K3958" s="31" t="str">
        <f aca="false">IF(J3958="","",E3958*J3958*(E3958-E3957))</f>
        <v/>
      </c>
      <c r="L3958" s="31" t="str">
        <f aca="false">IF(J3958="","",J3958*(E3958-E3957))</f>
        <v/>
      </c>
      <c r="M3958" s="32"/>
    </row>
    <row r="3959" customFormat="false" ht="15" hidden="false" customHeight="false" outlineLevel="0" collapsed="false">
      <c r="E3959" s="30"/>
      <c r="F3959" s="30"/>
      <c r="G3959" s="31" t="str">
        <f aca="false">IF(E3959="","",F3959-$F$2)</f>
        <v/>
      </c>
      <c r="H3959" s="31" t="str">
        <f aca="false">IF(E3959="","",E3959*G3959*(E3959-E3958))</f>
        <v/>
      </c>
      <c r="I3959" s="31" t="str">
        <f aca="false">IF(E3959="","",G3959*(E3959-E3958))</f>
        <v/>
      </c>
      <c r="J3959" s="32" t="str">
        <f aca="false">IF(E3959="","",IF((G3959-$B$14*E3959)&lt;0,"",(G3959-$B$14*E3959)))</f>
        <v/>
      </c>
      <c r="K3959" s="31" t="str">
        <f aca="false">IF(J3959="","",E3959*J3959*(E3959-E3958))</f>
        <v/>
      </c>
      <c r="L3959" s="31" t="str">
        <f aca="false">IF(J3959="","",J3959*(E3959-E3958))</f>
        <v/>
      </c>
      <c r="M3959" s="32"/>
    </row>
    <row r="3960" customFormat="false" ht="15" hidden="false" customHeight="false" outlineLevel="0" collapsed="false">
      <c r="E3960" s="30"/>
      <c r="F3960" s="30"/>
      <c r="G3960" s="31" t="str">
        <f aca="false">IF(E3960="","",F3960-$F$2)</f>
        <v/>
      </c>
      <c r="H3960" s="31" t="str">
        <f aca="false">IF(E3960="","",E3960*G3960*(E3960-E3959))</f>
        <v/>
      </c>
      <c r="I3960" s="31" t="str">
        <f aca="false">IF(E3960="","",G3960*(E3960-E3959))</f>
        <v/>
      </c>
      <c r="J3960" s="32" t="str">
        <f aca="false">IF(E3960="","",IF((G3960-$B$14*E3960)&lt;0,"",(G3960-$B$14*E3960)))</f>
        <v/>
      </c>
      <c r="K3960" s="31" t="str">
        <f aca="false">IF(J3960="","",E3960*J3960*(E3960-E3959))</f>
        <v/>
      </c>
      <c r="L3960" s="31" t="str">
        <f aca="false">IF(J3960="","",J3960*(E3960-E3959))</f>
        <v/>
      </c>
      <c r="M3960" s="32"/>
    </row>
    <row r="3961" customFormat="false" ht="15" hidden="false" customHeight="false" outlineLevel="0" collapsed="false">
      <c r="E3961" s="30"/>
      <c r="F3961" s="30"/>
      <c r="G3961" s="31" t="str">
        <f aca="false">IF(E3961="","",F3961-$F$2)</f>
        <v/>
      </c>
      <c r="H3961" s="31" t="str">
        <f aca="false">IF(E3961="","",E3961*G3961*(E3961-E3960))</f>
        <v/>
      </c>
      <c r="I3961" s="31" t="str">
        <f aca="false">IF(E3961="","",G3961*(E3961-E3960))</f>
        <v/>
      </c>
      <c r="J3961" s="32" t="str">
        <f aca="false">IF(E3961="","",IF((G3961-$B$14*E3961)&lt;0,"",(G3961-$B$14*E3961)))</f>
        <v/>
      </c>
      <c r="K3961" s="31" t="str">
        <f aca="false">IF(J3961="","",E3961*J3961*(E3961-E3960))</f>
        <v/>
      </c>
      <c r="L3961" s="31" t="str">
        <f aca="false">IF(J3961="","",J3961*(E3961-E3960))</f>
        <v/>
      </c>
      <c r="M3961" s="32"/>
    </row>
    <row r="3962" customFormat="false" ht="15" hidden="false" customHeight="false" outlineLevel="0" collapsed="false">
      <c r="E3962" s="30"/>
      <c r="F3962" s="30"/>
      <c r="G3962" s="31" t="str">
        <f aca="false">IF(E3962="","",F3962-$F$2)</f>
        <v/>
      </c>
      <c r="H3962" s="31" t="str">
        <f aca="false">IF(E3962="","",E3962*G3962*(E3962-E3961))</f>
        <v/>
      </c>
      <c r="I3962" s="31" t="str">
        <f aca="false">IF(E3962="","",G3962*(E3962-E3961))</f>
        <v/>
      </c>
      <c r="J3962" s="32" t="str">
        <f aca="false">IF(E3962="","",IF((G3962-$B$14*E3962)&lt;0,"",(G3962-$B$14*E3962)))</f>
        <v/>
      </c>
      <c r="K3962" s="31" t="str">
        <f aca="false">IF(J3962="","",E3962*J3962*(E3962-E3961))</f>
        <v/>
      </c>
      <c r="L3962" s="31" t="str">
        <f aca="false">IF(J3962="","",J3962*(E3962-E3961))</f>
        <v/>
      </c>
      <c r="M3962" s="32"/>
    </row>
    <row r="3963" customFormat="false" ht="15" hidden="false" customHeight="false" outlineLevel="0" collapsed="false">
      <c r="E3963" s="30"/>
      <c r="F3963" s="30"/>
      <c r="G3963" s="31" t="str">
        <f aca="false">IF(E3963="","",F3963-$F$2)</f>
        <v/>
      </c>
      <c r="H3963" s="31" t="str">
        <f aca="false">IF(E3963="","",E3963*G3963*(E3963-E3962))</f>
        <v/>
      </c>
      <c r="I3963" s="31" t="str">
        <f aca="false">IF(E3963="","",G3963*(E3963-E3962))</f>
        <v/>
      </c>
      <c r="J3963" s="32" t="str">
        <f aca="false">IF(E3963="","",IF((G3963-$B$14*E3963)&lt;0,"",(G3963-$B$14*E3963)))</f>
        <v/>
      </c>
      <c r="K3963" s="31" t="str">
        <f aca="false">IF(J3963="","",E3963*J3963*(E3963-E3962))</f>
        <v/>
      </c>
      <c r="L3963" s="31" t="str">
        <f aca="false">IF(J3963="","",J3963*(E3963-E3962))</f>
        <v/>
      </c>
      <c r="M3963" s="32"/>
    </row>
    <row r="3964" customFormat="false" ht="15" hidden="false" customHeight="false" outlineLevel="0" collapsed="false">
      <c r="E3964" s="30"/>
      <c r="F3964" s="30"/>
      <c r="G3964" s="31" t="str">
        <f aca="false">IF(E3964="","",F3964-$F$2)</f>
        <v/>
      </c>
      <c r="H3964" s="31" t="str">
        <f aca="false">IF(E3964="","",E3964*G3964*(E3964-E3963))</f>
        <v/>
      </c>
      <c r="I3964" s="31" t="str">
        <f aca="false">IF(E3964="","",G3964*(E3964-E3963))</f>
        <v/>
      </c>
      <c r="J3964" s="32" t="str">
        <f aca="false">IF(E3964="","",IF((G3964-$B$14*E3964)&lt;0,"",(G3964-$B$14*E3964)))</f>
        <v/>
      </c>
      <c r="K3964" s="31" t="str">
        <f aca="false">IF(J3964="","",E3964*J3964*(E3964-E3963))</f>
        <v/>
      </c>
      <c r="L3964" s="31" t="str">
        <f aca="false">IF(J3964="","",J3964*(E3964-E3963))</f>
        <v/>
      </c>
      <c r="M3964" s="32"/>
    </row>
    <row r="3965" customFormat="false" ht="15" hidden="false" customHeight="false" outlineLevel="0" collapsed="false">
      <c r="E3965" s="30"/>
      <c r="F3965" s="30"/>
      <c r="G3965" s="31" t="str">
        <f aca="false">IF(E3965="","",F3965-$F$2)</f>
        <v/>
      </c>
      <c r="H3965" s="31" t="str">
        <f aca="false">IF(E3965="","",E3965*G3965*(E3965-E3964))</f>
        <v/>
      </c>
      <c r="I3965" s="31" t="str">
        <f aca="false">IF(E3965="","",G3965*(E3965-E3964))</f>
        <v/>
      </c>
      <c r="J3965" s="32" t="str">
        <f aca="false">IF(E3965="","",IF((G3965-$B$14*E3965)&lt;0,"",(G3965-$B$14*E3965)))</f>
        <v/>
      </c>
      <c r="K3965" s="31" t="str">
        <f aca="false">IF(J3965="","",E3965*J3965*(E3965-E3964))</f>
        <v/>
      </c>
      <c r="L3965" s="31" t="str">
        <f aca="false">IF(J3965="","",J3965*(E3965-E3964))</f>
        <v/>
      </c>
      <c r="M3965" s="32"/>
    </row>
    <row r="3966" customFormat="false" ht="15" hidden="false" customHeight="false" outlineLevel="0" collapsed="false">
      <c r="E3966" s="30"/>
      <c r="F3966" s="30"/>
      <c r="G3966" s="31" t="str">
        <f aca="false">IF(E3966="","",F3966-$F$2)</f>
        <v/>
      </c>
      <c r="H3966" s="31" t="str">
        <f aca="false">IF(E3966="","",E3966*G3966*(E3966-E3965))</f>
        <v/>
      </c>
      <c r="I3966" s="31" t="str">
        <f aca="false">IF(E3966="","",G3966*(E3966-E3965))</f>
        <v/>
      </c>
      <c r="J3966" s="32" t="str">
        <f aca="false">IF(E3966="","",IF((G3966-$B$14*E3966)&lt;0,"",(G3966-$B$14*E3966)))</f>
        <v/>
      </c>
      <c r="K3966" s="31" t="str">
        <f aca="false">IF(J3966="","",E3966*J3966*(E3966-E3965))</f>
        <v/>
      </c>
      <c r="L3966" s="31" t="str">
        <f aca="false">IF(J3966="","",J3966*(E3966-E3965))</f>
        <v/>
      </c>
      <c r="M3966" s="32"/>
    </row>
    <row r="3967" customFormat="false" ht="15" hidden="false" customHeight="false" outlineLevel="0" collapsed="false">
      <c r="E3967" s="30"/>
      <c r="F3967" s="30"/>
      <c r="G3967" s="31" t="str">
        <f aca="false">IF(E3967="","",F3967-$F$2)</f>
        <v/>
      </c>
      <c r="H3967" s="31" t="str">
        <f aca="false">IF(E3967="","",E3967*G3967*(E3967-E3966))</f>
        <v/>
      </c>
      <c r="I3967" s="31" t="str">
        <f aca="false">IF(E3967="","",G3967*(E3967-E3966))</f>
        <v/>
      </c>
      <c r="J3967" s="32" t="str">
        <f aca="false">IF(E3967="","",IF((G3967-$B$14*E3967)&lt;0,"",(G3967-$B$14*E3967)))</f>
        <v/>
      </c>
      <c r="K3967" s="31" t="str">
        <f aca="false">IF(J3967="","",E3967*J3967*(E3967-E3966))</f>
        <v/>
      </c>
      <c r="L3967" s="31" t="str">
        <f aca="false">IF(J3967="","",J3967*(E3967-E3966))</f>
        <v/>
      </c>
      <c r="M3967" s="32"/>
    </row>
    <row r="3968" customFormat="false" ht="15" hidden="false" customHeight="false" outlineLevel="0" collapsed="false">
      <c r="E3968" s="30"/>
      <c r="F3968" s="30"/>
      <c r="G3968" s="31" t="str">
        <f aca="false">IF(E3968="","",F3968-$F$2)</f>
        <v/>
      </c>
      <c r="H3968" s="31" t="str">
        <f aca="false">IF(E3968="","",E3968*G3968*(E3968-E3967))</f>
        <v/>
      </c>
      <c r="I3968" s="31" t="str">
        <f aca="false">IF(E3968="","",G3968*(E3968-E3967))</f>
        <v/>
      </c>
      <c r="J3968" s="32" t="str">
        <f aca="false">IF(E3968="","",IF((G3968-$B$14*E3968)&lt;0,"",(G3968-$B$14*E3968)))</f>
        <v/>
      </c>
      <c r="K3968" s="31" t="str">
        <f aca="false">IF(J3968="","",E3968*J3968*(E3968-E3967))</f>
        <v/>
      </c>
      <c r="L3968" s="31" t="str">
        <f aca="false">IF(J3968="","",J3968*(E3968-E3967))</f>
        <v/>
      </c>
      <c r="M3968" s="32"/>
    </row>
    <row r="3969" customFormat="false" ht="15" hidden="false" customHeight="false" outlineLevel="0" collapsed="false">
      <c r="E3969" s="30"/>
      <c r="F3969" s="30"/>
      <c r="G3969" s="31" t="str">
        <f aca="false">IF(E3969="","",F3969-$F$2)</f>
        <v/>
      </c>
      <c r="H3969" s="31" t="str">
        <f aca="false">IF(E3969="","",E3969*G3969*(E3969-E3968))</f>
        <v/>
      </c>
      <c r="I3969" s="31" t="str">
        <f aca="false">IF(E3969="","",G3969*(E3969-E3968))</f>
        <v/>
      </c>
      <c r="J3969" s="32" t="str">
        <f aca="false">IF(E3969="","",IF((G3969-$B$14*E3969)&lt;0,"",(G3969-$B$14*E3969)))</f>
        <v/>
      </c>
      <c r="K3969" s="31" t="str">
        <f aca="false">IF(J3969="","",E3969*J3969*(E3969-E3968))</f>
        <v/>
      </c>
      <c r="L3969" s="31" t="str">
        <f aca="false">IF(J3969="","",J3969*(E3969-E3968))</f>
        <v/>
      </c>
      <c r="M3969" s="32"/>
    </row>
    <row r="3970" customFormat="false" ht="15" hidden="false" customHeight="false" outlineLevel="0" collapsed="false">
      <c r="E3970" s="30"/>
      <c r="F3970" s="30"/>
      <c r="G3970" s="31" t="str">
        <f aca="false">IF(E3970="","",F3970-$F$2)</f>
        <v/>
      </c>
      <c r="H3970" s="31" t="str">
        <f aca="false">IF(E3970="","",E3970*G3970*(E3970-E3969))</f>
        <v/>
      </c>
      <c r="I3970" s="31" t="str">
        <f aca="false">IF(E3970="","",G3970*(E3970-E3969))</f>
        <v/>
      </c>
      <c r="J3970" s="32" t="str">
        <f aca="false">IF(E3970="","",IF((G3970-$B$14*E3970)&lt;0,"",(G3970-$B$14*E3970)))</f>
        <v/>
      </c>
      <c r="K3970" s="31" t="str">
        <f aca="false">IF(J3970="","",E3970*J3970*(E3970-E3969))</f>
        <v/>
      </c>
      <c r="L3970" s="31" t="str">
        <f aca="false">IF(J3970="","",J3970*(E3970-E3969))</f>
        <v/>
      </c>
      <c r="M3970" s="32"/>
    </row>
    <row r="3971" customFormat="false" ht="15" hidden="false" customHeight="false" outlineLevel="0" collapsed="false">
      <c r="E3971" s="30"/>
      <c r="F3971" s="30"/>
      <c r="G3971" s="31" t="str">
        <f aca="false">IF(E3971="","",F3971-$F$2)</f>
        <v/>
      </c>
      <c r="H3971" s="31" t="str">
        <f aca="false">IF(E3971="","",E3971*G3971*(E3971-E3970))</f>
        <v/>
      </c>
      <c r="I3971" s="31" t="str">
        <f aca="false">IF(E3971="","",G3971*(E3971-E3970))</f>
        <v/>
      </c>
      <c r="J3971" s="32" t="str">
        <f aca="false">IF(E3971="","",IF((G3971-$B$14*E3971)&lt;0,"",(G3971-$B$14*E3971)))</f>
        <v/>
      </c>
      <c r="K3971" s="31" t="str">
        <f aca="false">IF(J3971="","",E3971*J3971*(E3971-E3970))</f>
        <v/>
      </c>
      <c r="L3971" s="31" t="str">
        <f aca="false">IF(J3971="","",J3971*(E3971-E3970))</f>
        <v/>
      </c>
      <c r="M3971" s="32"/>
    </row>
    <row r="3972" customFormat="false" ht="15" hidden="false" customHeight="false" outlineLevel="0" collapsed="false">
      <c r="E3972" s="30"/>
      <c r="F3972" s="30"/>
      <c r="G3972" s="31" t="str">
        <f aca="false">IF(E3972="","",F3972-$F$2)</f>
        <v/>
      </c>
      <c r="H3972" s="31" t="str">
        <f aca="false">IF(E3972="","",E3972*G3972*(E3972-E3971))</f>
        <v/>
      </c>
      <c r="I3972" s="31" t="str">
        <f aca="false">IF(E3972="","",G3972*(E3972-E3971))</f>
        <v/>
      </c>
      <c r="J3972" s="32" t="str">
        <f aca="false">IF(E3972="","",IF((G3972-$B$14*E3972)&lt;0,"",(G3972-$B$14*E3972)))</f>
        <v/>
      </c>
      <c r="K3972" s="31" t="str">
        <f aca="false">IF(J3972="","",E3972*J3972*(E3972-E3971))</f>
        <v/>
      </c>
      <c r="L3972" s="31" t="str">
        <f aca="false">IF(J3972="","",J3972*(E3972-E3971))</f>
        <v/>
      </c>
      <c r="M3972" s="32"/>
    </row>
    <row r="3973" customFormat="false" ht="15" hidden="false" customHeight="false" outlineLevel="0" collapsed="false">
      <c r="E3973" s="30"/>
      <c r="F3973" s="30"/>
      <c r="G3973" s="31" t="str">
        <f aca="false">IF(E3973="","",F3973-$F$2)</f>
        <v/>
      </c>
      <c r="H3973" s="31" t="str">
        <f aca="false">IF(E3973="","",E3973*G3973*(E3973-E3972))</f>
        <v/>
      </c>
      <c r="I3973" s="31" t="str">
        <f aca="false">IF(E3973="","",G3973*(E3973-E3972))</f>
        <v/>
      </c>
      <c r="J3973" s="32" t="str">
        <f aca="false">IF(E3973="","",IF((G3973-$B$14*E3973)&lt;0,"",(G3973-$B$14*E3973)))</f>
        <v/>
      </c>
      <c r="K3973" s="31" t="str">
        <f aca="false">IF(J3973="","",E3973*J3973*(E3973-E3972))</f>
        <v/>
      </c>
      <c r="L3973" s="31" t="str">
        <f aca="false">IF(J3973="","",J3973*(E3973-E3972))</f>
        <v/>
      </c>
      <c r="M3973" s="32"/>
    </row>
    <row r="3974" customFormat="false" ht="15" hidden="false" customHeight="false" outlineLevel="0" collapsed="false">
      <c r="E3974" s="30"/>
      <c r="F3974" s="30"/>
      <c r="G3974" s="31" t="str">
        <f aca="false">IF(E3974="","",F3974-$F$2)</f>
        <v/>
      </c>
      <c r="H3974" s="31" t="str">
        <f aca="false">IF(E3974="","",E3974*G3974*(E3974-E3973))</f>
        <v/>
      </c>
      <c r="I3974" s="31" t="str">
        <f aca="false">IF(E3974="","",G3974*(E3974-E3973))</f>
        <v/>
      </c>
      <c r="J3974" s="32" t="str">
        <f aca="false">IF(E3974="","",IF((G3974-$B$14*E3974)&lt;0,"",(G3974-$B$14*E3974)))</f>
        <v/>
      </c>
      <c r="K3974" s="31" t="str">
        <f aca="false">IF(J3974="","",E3974*J3974*(E3974-E3973))</f>
        <v/>
      </c>
      <c r="L3974" s="31" t="str">
        <f aca="false">IF(J3974="","",J3974*(E3974-E3973))</f>
        <v/>
      </c>
      <c r="M3974" s="32"/>
    </row>
    <row r="3975" customFormat="false" ht="15" hidden="false" customHeight="false" outlineLevel="0" collapsed="false">
      <c r="E3975" s="30"/>
      <c r="F3975" s="30"/>
      <c r="G3975" s="31" t="str">
        <f aca="false">IF(E3975="","",F3975-$F$2)</f>
        <v/>
      </c>
      <c r="H3975" s="31" t="str">
        <f aca="false">IF(E3975="","",E3975*G3975*(E3975-E3974))</f>
        <v/>
      </c>
      <c r="I3975" s="31" t="str">
        <f aca="false">IF(E3975="","",G3975*(E3975-E3974))</f>
        <v/>
      </c>
      <c r="J3975" s="32" t="str">
        <f aca="false">IF(E3975="","",IF((G3975-$B$14*E3975)&lt;0,"",(G3975-$B$14*E3975)))</f>
        <v/>
      </c>
      <c r="K3975" s="31" t="str">
        <f aca="false">IF(J3975="","",E3975*J3975*(E3975-E3974))</f>
        <v/>
      </c>
      <c r="L3975" s="31" t="str">
        <f aca="false">IF(J3975="","",J3975*(E3975-E3974))</f>
        <v/>
      </c>
      <c r="M3975" s="32"/>
    </row>
    <row r="3976" customFormat="false" ht="15" hidden="false" customHeight="false" outlineLevel="0" collapsed="false">
      <c r="E3976" s="30"/>
      <c r="F3976" s="30"/>
      <c r="G3976" s="31" t="str">
        <f aca="false">IF(E3976="","",F3976-$F$2)</f>
        <v/>
      </c>
      <c r="H3976" s="31" t="str">
        <f aca="false">IF(E3976="","",E3976*G3976*(E3976-E3975))</f>
        <v/>
      </c>
      <c r="I3976" s="31" t="str">
        <f aca="false">IF(E3976="","",G3976*(E3976-E3975))</f>
        <v/>
      </c>
      <c r="J3976" s="32" t="str">
        <f aca="false">IF(E3976="","",IF((G3976-$B$14*E3976)&lt;0,"",(G3976-$B$14*E3976)))</f>
        <v/>
      </c>
      <c r="K3976" s="31" t="str">
        <f aca="false">IF(J3976="","",E3976*J3976*(E3976-E3975))</f>
        <v/>
      </c>
      <c r="L3976" s="31" t="str">
        <f aca="false">IF(J3976="","",J3976*(E3976-E3975))</f>
        <v/>
      </c>
      <c r="M3976" s="32"/>
    </row>
    <row r="3977" customFormat="false" ht="15" hidden="false" customHeight="false" outlineLevel="0" collapsed="false">
      <c r="E3977" s="30"/>
      <c r="F3977" s="30"/>
      <c r="G3977" s="31" t="str">
        <f aca="false">IF(E3977="","",F3977-$F$2)</f>
        <v/>
      </c>
      <c r="H3977" s="31" t="str">
        <f aca="false">IF(E3977="","",E3977*G3977*(E3977-E3976))</f>
        <v/>
      </c>
      <c r="I3977" s="31" t="str">
        <f aca="false">IF(E3977="","",G3977*(E3977-E3976))</f>
        <v/>
      </c>
      <c r="J3977" s="32" t="str">
        <f aca="false">IF(E3977="","",IF((G3977-$B$14*E3977)&lt;0,"",(G3977-$B$14*E3977)))</f>
        <v/>
      </c>
      <c r="K3977" s="31" t="str">
        <f aca="false">IF(J3977="","",E3977*J3977*(E3977-E3976))</f>
        <v/>
      </c>
      <c r="L3977" s="31" t="str">
        <f aca="false">IF(J3977="","",J3977*(E3977-E3976))</f>
        <v/>
      </c>
      <c r="M3977" s="32"/>
    </row>
    <row r="3978" customFormat="false" ht="15" hidden="false" customHeight="false" outlineLevel="0" collapsed="false">
      <c r="E3978" s="30"/>
      <c r="F3978" s="30"/>
      <c r="G3978" s="31" t="str">
        <f aca="false">IF(E3978="","",F3978-$F$2)</f>
        <v/>
      </c>
      <c r="H3978" s="31" t="str">
        <f aca="false">IF(E3978="","",E3978*G3978*(E3978-E3977))</f>
        <v/>
      </c>
      <c r="I3978" s="31" t="str">
        <f aca="false">IF(E3978="","",G3978*(E3978-E3977))</f>
        <v/>
      </c>
      <c r="J3978" s="32" t="str">
        <f aca="false">IF(E3978="","",IF((G3978-$B$14*E3978)&lt;0,"",(G3978-$B$14*E3978)))</f>
        <v/>
      </c>
      <c r="K3978" s="31" t="str">
        <f aca="false">IF(J3978="","",E3978*J3978*(E3978-E3977))</f>
        <v/>
      </c>
      <c r="L3978" s="31" t="str">
        <f aca="false">IF(J3978="","",J3978*(E3978-E3977))</f>
        <v/>
      </c>
      <c r="M3978" s="32"/>
    </row>
    <row r="3979" customFormat="false" ht="15" hidden="false" customHeight="false" outlineLevel="0" collapsed="false">
      <c r="E3979" s="30"/>
      <c r="F3979" s="30"/>
      <c r="G3979" s="31" t="str">
        <f aca="false">IF(E3979="","",F3979-$F$2)</f>
        <v/>
      </c>
      <c r="H3979" s="31" t="str">
        <f aca="false">IF(E3979="","",E3979*G3979*(E3979-E3978))</f>
        <v/>
      </c>
      <c r="I3979" s="31" t="str">
        <f aca="false">IF(E3979="","",G3979*(E3979-E3978))</f>
        <v/>
      </c>
      <c r="J3979" s="32" t="str">
        <f aca="false">IF(E3979="","",IF((G3979-$B$14*E3979)&lt;0,"",(G3979-$B$14*E3979)))</f>
        <v/>
      </c>
      <c r="K3979" s="31" t="str">
        <f aca="false">IF(J3979="","",E3979*J3979*(E3979-E3978))</f>
        <v/>
      </c>
      <c r="L3979" s="31" t="str">
        <f aca="false">IF(J3979="","",J3979*(E3979-E3978))</f>
        <v/>
      </c>
      <c r="M3979" s="32"/>
    </row>
    <row r="3980" customFormat="false" ht="15" hidden="false" customHeight="false" outlineLevel="0" collapsed="false">
      <c r="E3980" s="30"/>
      <c r="F3980" s="30"/>
      <c r="G3980" s="31" t="str">
        <f aca="false">IF(E3980="","",F3980-$F$2)</f>
        <v/>
      </c>
      <c r="H3980" s="31" t="str">
        <f aca="false">IF(E3980="","",E3980*G3980*(E3980-E3979))</f>
        <v/>
      </c>
      <c r="I3980" s="31" t="str">
        <f aca="false">IF(E3980="","",G3980*(E3980-E3979))</f>
        <v/>
      </c>
      <c r="J3980" s="32" t="str">
        <f aca="false">IF(E3980="","",IF((G3980-$B$14*E3980)&lt;0,"",(G3980-$B$14*E3980)))</f>
        <v/>
      </c>
      <c r="K3980" s="31" t="str">
        <f aca="false">IF(J3980="","",E3980*J3980*(E3980-E3979))</f>
        <v/>
      </c>
      <c r="L3980" s="31" t="str">
        <f aca="false">IF(J3980="","",J3980*(E3980-E3979))</f>
        <v/>
      </c>
      <c r="M3980" s="32"/>
    </row>
    <row r="3981" customFormat="false" ht="15" hidden="false" customHeight="false" outlineLevel="0" collapsed="false">
      <c r="E3981" s="30"/>
      <c r="F3981" s="30"/>
      <c r="G3981" s="31" t="str">
        <f aca="false">IF(E3981="","",F3981-$F$2)</f>
        <v/>
      </c>
      <c r="H3981" s="31" t="str">
        <f aca="false">IF(E3981="","",E3981*G3981*(E3981-E3980))</f>
        <v/>
      </c>
      <c r="I3981" s="31" t="str">
        <f aca="false">IF(E3981="","",G3981*(E3981-E3980))</f>
        <v/>
      </c>
      <c r="J3981" s="32" t="str">
        <f aca="false">IF(E3981="","",IF((G3981-$B$14*E3981)&lt;0,"",(G3981-$B$14*E3981)))</f>
        <v/>
      </c>
      <c r="K3981" s="31" t="str">
        <f aca="false">IF(J3981="","",E3981*J3981*(E3981-E3980))</f>
        <v/>
      </c>
      <c r="L3981" s="31" t="str">
        <f aca="false">IF(J3981="","",J3981*(E3981-E3980))</f>
        <v/>
      </c>
      <c r="M3981" s="32"/>
    </row>
    <row r="3982" customFormat="false" ht="15" hidden="false" customHeight="false" outlineLevel="0" collapsed="false">
      <c r="E3982" s="30"/>
      <c r="F3982" s="30"/>
      <c r="G3982" s="31" t="str">
        <f aca="false">IF(E3982="","",F3982-$F$2)</f>
        <v/>
      </c>
      <c r="H3982" s="31" t="str">
        <f aca="false">IF(E3982="","",E3982*G3982*(E3982-E3981))</f>
        <v/>
      </c>
      <c r="I3982" s="31" t="str">
        <f aca="false">IF(E3982="","",G3982*(E3982-E3981))</f>
        <v/>
      </c>
      <c r="J3982" s="32" t="str">
        <f aca="false">IF(E3982="","",IF((G3982-$B$14*E3982)&lt;0,"",(G3982-$B$14*E3982)))</f>
        <v/>
      </c>
      <c r="K3982" s="31" t="str">
        <f aca="false">IF(J3982="","",E3982*J3982*(E3982-E3981))</f>
        <v/>
      </c>
      <c r="L3982" s="31" t="str">
        <f aca="false">IF(J3982="","",J3982*(E3982-E3981))</f>
        <v/>
      </c>
      <c r="M3982" s="32"/>
    </row>
    <row r="3983" customFormat="false" ht="15" hidden="false" customHeight="false" outlineLevel="0" collapsed="false">
      <c r="E3983" s="30"/>
      <c r="F3983" s="30"/>
      <c r="G3983" s="31" t="str">
        <f aca="false">IF(E3983="","",F3983-$F$2)</f>
        <v/>
      </c>
      <c r="H3983" s="31" t="str">
        <f aca="false">IF(E3983="","",E3983*G3983*(E3983-E3982))</f>
        <v/>
      </c>
      <c r="I3983" s="31" t="str">
        <f aca="false">IF(E3983="","",G3983*(E3983-E3982))</f>
        <v/>
      </c>
      <c r="J3983" s="32" t="str">
        <f aca="false">IF(E3983="","",IF((G3983-$B$14*E3983)&lt;0,"",(G3983-$B$14*E3983)))</f>
        <v/>
      </c>
      <c r="K3983" s="31" t="str">
        <f aca="false">IF(J3983="","",E3983*J3983*(E3983-E3982))</f>
        <v/>
      </c>
      <c r="L3983" s="31" t="str">
        <f aca="false">IF(J3983="","",J3983*(E3983-E3982))</f>
        <v/>
      </c>
      <c r="M3983" s="32"/>
    </row>
    <row r="3984" customFormat="false" ht="15" hidden="false" customHeight="false" outlineLevel="0" collapsed="false">
      <c r="E3984" s="30"/>
      <c r="F3984" s="30"/>
      <c r="G3984" s="31" t="str">
        <f aca="false">IF(E3984="","",F3984-$F$2)</f>
        <v/>
      </c>
      <c r="H3984" s="31" t="str">
        <f aca="false">IF(E3984="","",E3984*G3984*(E3984-E3983))</f>
        <v/>
      </c>
      <c r="I3984" s="31" t="str">
        <f aca="false">IF(E3984="","",G3984*(E3984-E3983))</f>
        <v/>
      </c>
      <c r="J3984" s="32" t="str">
        <f aca="false">IF(E3984="","",IF((G3984-$B$14*E3984)&lt;0,"",(G3984-$B$14*E3984)))</f>
        <v/>
      </c>
      <c r="K3984" s="31" t="str">
        <f aca="false">IF(J3984="","",E3984*J3984*(E3984-E3983))</f>
        <v/>
      </c>
      <c r="L3984" s="31" t="str">
        <f aca="false">IF(J3984="","",J3984*(E3984-E3983))</f>
        <v/>
      </c>
      <c r="M3984" s="32"/>
    </row>
    <row r="3985" customFormat="false" ht="15" hidden="false" customHeight="false" outlineLevel="0" collapsed="false">
      <c r="E3985" s="30"/>
      <c r="F3985" s="30"/>
      <c r="G3985" s="31" t="str">
        <f aca="false">IF(E3985="","",F3985-$F$2)</f>
        <v/>
      </c>
      <c r="H3985" s="31" t="str">
        <f aca="false">IF(E3985="","",E3985*G3985*(E3985-E3984))</f>
        <v/>
      </c>
      <c r="I3985" s="31" t="str">
        <f aca="false">IF(E3985="","",G3985*(E3985-E3984))</f>
        <v/>
      </c>
      <c r="J3985" s="32" t="str">
        <f aca="false">IF(E3985="","",IF((G3985-$B$14*E3985)&lt;0,"",(G3985-$B$14*E3985)))</f>
        <v/>
      </c>
      <c r="K3985" s="31" t="str">
        <f aca="false">IF(J3985="","",E3985*J3985*(E3985-E3984))</f>
        <v/>
      </c>
      <c r="L3985" s="31" t="str">
        <f aca="false">IF(J3985="","",J3985*(E3985-E3984))</f>
        <v/>
      </c>
      <c r="M3985" s="32"/>
    </row>
    <row r="3986" customFormat="false" ht="15" hidden="false" customHeight="false" outlineLevel="0" collapsed="false">
      <c r="E3986" s="30"/>
      <c r="F3986" s="30"/>
      <c r="G3986" s="31" t="str">
        <f aca="false">IF(E3986="","",F3986-$F$2)</f>
        <v/>
      </c>
      <c r="H3986" s="31" t="str">
        <f aca="false">IF(E3986="","",E3986*G3986*(E3986-E3985))</f>
        <v/>
      </c>
      <c r="I3986" s="31" t="str">
        <f aca="false">IF(E3986="","",G3986*(E3986-E3985))</f>
        <v/>
      </c>
      <c r="J3986" s="32" t="str">
        <f aca="false">IF(E3986="","",IF((G3986-$B$14*E3986)&lt;0,"",(G3986-$B$14*E3986)))</f>
        <v/>
      </c>
      <c r="K3986" s="31" t="str">
        <f aca="false">IF(J3986="","",E3986*J3986*(E3986-E3985))</f>
        <v/>
      </c>
      <c r="L3986" s="31" t="str">
        <f aca="false">IF(J3986="","",J3986*(E3986-E3985))</f>
        <v/>
      </c>
      <c r="M3986" s="32"/>
    </row>
    <row r="3987" customFormat="false" ht="15" hidden="false" customHeight="false" outlineLevel="0" collapsed="false">
      <c r="E3987" s="30"/>
      <c r="F3987" s="30"/>
      <c r="G3987" s="31" t="str">
        <f aca="false">IF(E3987="","",F3987-$F$2)</f>
        <v/>
      </c>
      <c r="H3987" s="31" t="str">
        <f aca="false">IF(E3987="","",E3987*G3987*(E3987-E3986))</f>
        <v/>
      </c>
      <c r="I3987" s="31" t="str">
        <f aca="false">IF(E3987="","",G3987*(E3987-E3986))</f>
        <v/>
      </c>
      <c r="J3987" s="32" t="str">
        <f aca="false">IF(E3987="","",IF((G3987-$B$14*E3987)&lt;0,"",(G3987-$B$14*E3987)))</f>
        <v/>
      </c>
      <c r="K3987" s="31" t="str">
        <f aca="false">IF(J3987="","",E3987*J3987*(E3987-E3986))</f>
        <v/>
      </c>
      <c r="L3987" s="31" t="str">
        <f aca="false">IF(J3987="","",J3987*(E3987-E3986))</f>
        <v/>
      </c>
      <c r="M3987" s="32"/>
    </row>
    <row r="3988" customFormat="false" ht="15" hidden="false" customHeight="false" outlineLevel="0" collapsed="false">
      <c r="E3988" s="30"/>
      <c r="F3988" s="30"/>
      <c r="G3988" s="31" t="str">
        <f aca="false">IF(E3988="","",F3988-$F$2)</f>
        <v/>
      </c>
      <c r="H3988" s="31" t="str">
        <f aca="false">IF(E3988="","",E3988*G3988*(E3988-E3987))</f>
        <v/>
      </c>
      <c r="I3988" s="31" t="str">
        <f aca="false">IF(E3988="","",G3988*(E3988-E3987))</f>
        <v/>
      </c>
      <c r="J3988" s="32" t="str">
        <f aca="false">IF(E3988="","",IF((G3988-$B$14*E3988)&lt;0,"",(G3988-$B$14*E3988)))</f>
        <v/>
      </c>
      <c r="K3988" s="31" t="str">
        <f aca="false">IF(J3988="","",E3988*J3988*(E3988-E3987))</f>
        <v/>
      </c>
      <c r="L3988" s="31" t="str">
        <f aca="false">IF(J3988="","",J3988*(E3988-E3987))</f>
        <v/>
      </c>
      <c r="M3988" s="32"/>
    </row>
    <row r="3989" customFormat="false" ht="15" hidden="false" customHeight="false" outlineLevel="0" collapsed="false">
      <c r="E3989" s="30"/>
      <c r="F3989" s="30"/>
      <c r="G3989" s="31" t="str">
        <f aca="false">IF(E3989="","",F3989-$F$2)</f>
        <v/>
      </c>
      <c r="H3989" s="31" t="str">
        <f aca="false">IF(E3989="","",E3989*G3989*(E3989-E3988))</f>
        <v/>
      </c>
      <c r="I3989" s="31" t="str">
        <f aca="false">IF(E3989="","",G3989*(E3989-E3988))</f>
        <v/>
      </c>
      <c r="J3989" s="32" t="str">
        <f aca="false">IF(E3989="","",IF((G3989-$B$14*E3989)&lt;0,"",(G3989-$B$14*E3989)))</f>
        <v/>
      </c>
      <c r="K3989" s="31" t="str">
        <f aca="false">IF(J3989="","",E3989*J3989*(E3989-E3988))</f>
        <v/>
      </c>
      <c r="L3989" s="31" t="str">
        <f aca="false">IF(J3989="","",J3989*(E3989-E3988))</f>
        <v/>
      </c>
      <c r="M3989" s="32"/>
    </row>
    <row r="3990" customFormat="false" ht="15" hidden="false" customHeight="false" outlineLevel="0" collapsed="false">
      <c r="E3990" s="30"/>
      <c r="F3990" s="30"/>
      <c r="G3990" s="31" t="str">
        <f aca="false">IF(E3990="","",F3990-$F$2)</f>
        <v/>
      </c>
      <c r="H3990" s="31" t="str">
        <f aca="false">IF(E3990="","",E3990*G3990*(E3990-E3989))</f>
        <v/>
      </c>
      <c r="I3990" s="31" t="str">
        <f aca="false">IF(E3990="","",G3990*(E3990-E3989))</f>
        <v/>
      </c>
      <c r="J3990" s="32" t="str">
        <f aca="false">IF(E3990="","",IF((G3990-$B$14*E3990)&lt;0,"",(G3990-$B$14*E3990)))</f>
        <v/>
      </c>
      <c r="K3990" s="31" t="str">
        <f aca="false">IF(J3990="","",E3990*J3990*(E3990-E3989))</f>
        <v/>
      </c>
      <c r="L3990" s="31" t="str">
        <f aca="false">IF(J3990="","",J3990*(E3990-E3989))</f>
        <v/>
      </c>
      <c r="M3990" s="32"/>
    </row>
    <row r="3991" customFormat="false" ht="15" hidden="false" customHeight="false" outlineLevel="0" collapsed="false">
      <c r="E3991" s="30"/>
      <c r="F3991" s="30"/>
      <c r="G3991" s="31" t="str">
        <f aca="false">IF(E3991="","",F3991-$F$2)</f>
        <v/>
      </c>
      <c r="H3991" s="31" t="str">
        <f aca="false">IF(E3991="","",E3991*G3991*(E3991-E3990))</f>
        <v/>
      </c>
      <c r="I3991" s="31" t="str">
        <f aca="false">IF(E3991="","",G3991*(E3991-E3990))</f>
        <v/>
      </c>
      <c r="J3991" s="32" t="str">
        <f aca="false">IF(E3991="","",IF((G3991-$B$14*E3991)&lt;0,"",(G3991-$B$14*E3991)))</f>
        <v/>
      </c>
      <c r="K3991" s="31" t="str">
        <f aca="false">IF(J3991="","",E3991*J3991*(E3991-E3990))</f>
        <v/>
      </c>
      <c r="L3991" s="31" t="str">
        <f aca="false">IF(J3991="","",J3991*(E3991-E3990))</f>
        <v/>
      </c>
      <c r="M3991" s="32"/>
    </row>
    <row r="3992" customFormat="false" ht="15" hidden="false" customHeight="false" outlineLevel="0" collapsed="false">
      <c r="E3992" s="30"/>
      <c r="F3992" s="30"/>
      <c r="G3992" s="31" t="str">
        <f aca="false">IF(E3992="","",F3992-$F$2)</f>
        <v/>
      </c>
      <c r="H3992" s="31" t="str">
        <f aca="false">IF(E3992="","",E3992*G3992*(E3992-E3991))</f>
        <v/>
      </c>
      <c r="I3992" s="31" t="str">
        <f aca="false">IF(E3992="","",G3992*(E3992-E3991))</f>
        <v/>
      </c>
      <c r="J3992" s="32" t="str">
        <f aca="false">IF(E3992="","",IF((G3992-$B$14*E3992)&lt;0,"",(G3992-$B$14*E3992)))</f>
        <v/>
      </c>
      <c r="K3992" s="31" t="str">
        <f aca="false">IF(J3992="","",E3992*J3992*(E3992-E3991))</f>
        <v/>
      </c>
      <c r="L3992" s="31" t="str">
        <f aca="false">IF(J3992="","",J3992*(E3992-E3991))</f>
        <v/>
      </c>
      <c r="M3992" s="32"/>
    </row>
    <row r="3993" customFormat="false" ht="15" hidden="false" customHeight="false" outlineLevel="0" collapsed="false">
      <c r="E3993" s="30"/>
      <c r="F3993" s="30"/>
      <c r="G3993" s="31" t="str">
        <f aca="false">IF(E3993="","",F3993-$F$2)</f>
        <v/>
      </c>
      <c r="H3993" s="31" t="str">
        <f aca="false">IF(E3993="","",E3993*G3993*(E3993-E3992))</f>
        <v/>
      </c>
      <c r="I3993" s="31" t="str">
        <f aca="false">IF(E3993="","",G3993*(E3993-E3992))</f>
        <v/>
      </c>
      <c r="J3993" s="32" t="str">
        <f aca="false">IF(E3993="","",IF((G3993-$B$14*E3993)&lt;0,"",(G3993-$B$14*E3993)))</f>
        <v/>
      </c>
      <c r="K3993" s="31" t="str">
        <f aca="false">IF(J3993="","",E3993*J3993*(E3993-E3992))</f>
        <v/>
      </c>
      <c r="L3993" s="31" t="str">
        <f aca="false">IF(J3993="","",J3993*(E3993-E3992))</f>
        <v/>
      </c>
      <c r="M3993" s="32"/>
    </row>
    <row r="3994" customFormat="false" ht="15" hidden="false" customHeight="false" outlineLevel="0" collapsed="false">
      <c r="E3994" s="30"/>
      <c r="F3994" s="30"/>
      <c r="G3994" s="31" t="str">
        <f aca="false">IF(E3994="","",F3994-$F$2)</f>
        <v/>
      </c>
      <c r="H3994" s="31" t="str">
        <f aca="false">IF(E3994="","",E3994*G3994*(E3994-E3993))</f>
        <v/>
      </c>
      <c r="I3994" s="31" t="str">
        <f aca="false">IF(E3994="","",G3994*(E3994-E3993))</f>
        <v/>
      </c>
      <c r="J3994" s="32" t="str">
        <f aca="false">IF(E3994="","",IF((G3994-$B$14*E3994)&lt;0,"",(G3994-$B$14*E3994)))</f>
        <v/>
      </c>
      <c r="K3994" s="31" t="str">
        <f aca="false">IF(J3994="","",E3994*J3994*(E3994-E3993))</f>
        <v/>
      </c>
      <c r="L3994" s="31" t="str">
        <f aca="false">IF(J3994="","",J3994*(E3994-E3993))</f>
        <v/>
      </c>
      <c r="M3994" s="32"/>
    </row>
    <row r="3995" customFormat="false" ht="15" hidden="false" customHeight="false" outlineLevel="0" collapsed="false">
      <c r="E3995" s="30"/>
      <c r="F3995" s="30"/>
      <c r="G3995" s="31" t="str">
        <f aca="false">IF(E3995="","",F3995-$F$2)</f>
        <v/>
      </c>
      <c r="H3995" s="31" t="str">
        <f aca="false">IF(E3995="","",E3995*G3995*(E3995-E3994))</f>
        <v/>
      </c>
      <c r="I3995" s="31" t="str">
        <f aca="false">IF(E3995="","",G3995*(E3995-E3994))</f>
        <v/>
      </c>
      <c r="J3995" s="32" t="str">
        <f aca="false">IF(E3995="","",IF((G3995-$B$14*E3995)&lt;0,"",(G3995-$B$14*E3995)))</f>
        <v/>
      </c>
      <c r="K3995" s="31" t="str">
        <f aca="false">IF(J3995="","",E3995*J3995*(E3995-E3994))</f>
        <v/>
      </c>
      <c r="L3995" s="31" t="str">
        <f aca="false">IF(J3995="","",J3995*(E3995-E3994))</f>
        <v/>
      </c>
      <c r="M3995" s="32"/>
    </row>
    <row r="3996" customFormat="false" ht="15" hidden="false" customHeight="false" outlineLevel="0" collapsed="false">
      <c r="E3996" s="30"/>
      <c r="F3996" s="30"/>
      <c r="G3996" s="31" t="str">
        <f aca="false">IF(E3996="","",F3996-$F$2)</f>
        <v/>
      </c>
      <c r="H3996" s="31" t="str">
        <f aca="false">IF(E3996="","",E3996*G3996*(E3996-E3995))</f>
        <v/>
      </c>
      <c r="I3996" s="31" t="str">
        <f aca="false">IF(E3996="","",G3996*(E3996-E3995))</f>
        <v/>
      </c>
      <c r="J3996" s="32" t="str">
        <f aca="false">IF(E3996="","",IF((G3996-$B$14*E3996)&lt;0,"",(G3996-$B$14*E3996)))</f>
        <v/>
      </c>
      <c r="K3996" s="31" t="str">
        <f aca="false">IF(J3996="","",E3996*J3996*(E3996-E3995))</f>
        <v/>
      </c>
      <c r="L3996" s="31" t="str">
        <f aca="false">IF(J3996="","",J3996*(E3996-E3995))</f>
        <v/>
      </c>
      <c r="M3996" s="32"/>
    </row>
    <row r="3997" customFormat="false" ht="15" hidden="false" customHeight="false" outlineLevel="0" collapsed="false">
      <c r="E3997" s="30"/>
      <c r="F3997" s="30"/>
      <c r="G3997" s="31" t="str">
        <f aca="false">IF(E3997="","",F3997-$F$2)</f>
        <v/>
      </c>
      <c r="H3997" s="31" t="str">
        <f aca="false">IF(E3997="","",E3997*G3997*(E3997-E3996))</f>
        <v/>
      </c>
      <c r="I3997" s="31" t="str">
        <f aca="false">IF(E3997="","",G3997*(E3997-E3996))</f>
        <v/>
      </c>
      <c r="J3997" s="32" t="str">
        <f aca="false">IF(E3997="","",IF((G3997-$B$14*E3997)&lt;0,"",(G3997-$B$14*E3997)))</f>
        <v/>
      </c>
      <c r="K3997" s="31" t="str">
        <f aca="false">IF(J3997="","",E3997*J3997*(E3997-E3996))</f>
        <v/>
      </c>
      <c r="L3997" s="31" t="str">
        <f aca="false">IF(J3997="","",J3997*(E3997-E3996))</f>
        <v/>
      </c>
      <c r="M3997" s="32"/>
    </row>
    <row r="3998" customFormat="false" ht="15" hidden="false" customHeight="false" outlineLevel="0" collapsed="false">
      <c r="E3998" s="30"/>
      <c r="F3998" s="30"/>
      <c r="G3998" s="31" t="str">
        <f aca="false">IF(E3998="","",F3998-$F$2)</f>
        <v/>
      </c>
      <c r="H3998" s="31" t="str">
        <f aca="false">IF(E3998="","",E3998*G3998*(E3998-E3997))</f>
        <v/>
      </c>
      <c r="I3998" s="31" t="str">
        <f aca="false">IF(E3998="","",G3998*(E3998-E3997))</f>
        <v/>
      </c>
      <c r="J3998" s="32" t="str">
        <f aca="false">IF(E3998="","",IF((G3998-$B$14*E3998)&lt;0,"",(G3998-$B$14*E3998)))</f>
        <v/>
      </c>
      <c r="K3998" s="31" t="str">
        <f aca="false">IF(J3998="","",E3998*J3998*(E3998-E3997))</f>
        <v/>
      </c>
      <c r="L3998" s="31" t="str">
        <f aca="false">IF(J3998="","",J3998*(E3998-E3997))</f>
        <v/>
      </c>
      <c r="M3998" s="32"/>
    </row>
    <row r="3999" customFormat="false" ht="15" hidden="false" customHeight="false" outlineLevel="0" collapsed="false">
      <c r="E3999" s="30"/>
      <c r="F3999" s="30"/>
      <c r="G3999" s="31" t="str">
        <f aca="false">IF(E3999="","",F3999-$F$2)</f>
        <v/>
      </c>
      <c r="H3999" s="31" t="str">
        <f aca="false">IF(E3999="","",E3999*G3999*(E3999-E3998))</f>
        <v/>
      </c>
      <c r="I3999" s="31" t="str">
        <f aca="false">IF(E3999="","",G3999*(E3999-E3998))</f>
        <v/>
      </c>
      <c r="J3999" s="32" t="str">
        <f aca="false">IF(E3999="","",IF((G3999-$B$14*E3999)&lt;0,"",(G3999-$B$14*E3999)))</f>
        <v/>
      </c>
      <c r="K3999" s="31" t="str">
        <f aca="false">IF(J3999="","",E3999*J3999*(E3999-E3998))</f>
        <v/>
      </c>
      <c r="L3999" s="31" t="str">
        <f aca="false">IF(J3999="","",J3999*(E3999-E3998))</f>
        <v/>
      </c>
      <c r="M3999" s="32"/>
    </row>
    <row r="4000" customFormat="false" ht="15" hidden="false" customHeight="false" outlineLevel="0" collapsed="false">
      <c r="E4000" s="30"/>
      <c r="F4000" s="30"/>
      <c r="G4000" s="31" t="str">
        <f aca="false">IF(E4000="","",F4000-$F$2)</f>
        <v/>
      </c>
      <c r="H4000" s="31" t="str">
        <f aca="false">IF(E4000="","",E4000*G4000*(E4000-E3999))</f>
        <v/>
      </c>
      <c r="I4000" s="31" t="str">
        <f aca="false">IF(E4000="","",G4000*(E4000-E3999))</f>
        <v/>
      </c>
      <c r="J4000" s="32" t="str">
        <f aca="false">IF(E4000="","",IF((G4000-$B$14*E4000)&lt;0,"",(G4000-$B$14*E4000)))</f>
        <v/>
      </c>
      <c r="K4000" s="31" t="str">
        <f aca="false">IF(J4000="","",E4000*J4000*(E4000-E3999))</f>
        <v/>
      </c>
      <c r="L4000" s="31" t="str">
        <f aca="false">IF(J4000="","",J4000*(E4000-E3999))</f>
        <v/>
      </c>
      <c r="M4000" s="32"/>
    </row>
    <row r="4001" customFormat="false" ht="15" hidden="false" customHeight="false" outlineLevel="0" collapsed="false">
      <c r="E4001" s="30"/>
      <c r="F4001" s="30"/>
      <c r="G4001" s="31" t="str">
        <f aca="false">IF(E4001="","",F4001-$F$2)</f>
        <v/>
      </c>
      <c r="H4001" s="31" t="str">
        <f aca="false">IF(E4001="","",E4001*G4001*(E4001-E4000))</f>
        <v/>
      </c>
      <c r="I4001" s="31" t="str">
        <f aca="false">IF(E4001="","",G4001*(E4001-E4000))</f>
        <v/>
      </c>
      <c r="J4001" s="32" t="str">
        <f aca="false">IF(E4001="","",IF((G4001-$B$14*E4001)&lt;0,"",(G4001-$B$14*E4001)))</f>
        <v/>
      </c>
      <c r="K4001" s="31" t="str">
        <f aca="false">IF(J4001="","",E4001*J4001*(E4001-E4000))</f>
        <v/>
      </c>
      <c r="L4001" s="31" t="str">
        <f aca="false">IF(J4001="","",J4001*(E4001-E4000))</f>
        <v/>
      </c>
      <c r="M4001" s="32"/>
    </row>
    <row r="4002" customFormat="false" ht="15" hidden="false" customHeight="false" outlineLevel="0" collapsed="false">
      <c r="E4002" s="30"/>
      <c r="F4002" s="30"/>
      <c r="G4002" s="31" t="str">
        <f aca="false">IF(E4002="","",F4002-$F$2)</f>
        <v/>
      </c>
      <c r="H4002" s="31" t="str">
        <f aca="false">IF(E4002="","",E4002*G4002*(E4002-E4001))</f>
        <v/>
      </c>
      <c r="I4002" s="31" t="str">
        <f aca="false">IF(E4002="","",G4002*(E4002-E4001))</f>
        <v/>
      </c>
      <c r="J4002" s="32" t="str">
        <f aca="false">IF(E4002="","",IF((G4002-$B$14*E4002)&lt;0,"",(G4002-$B$14*E4002)))</f>
        <v/>
      </c>
      <c r="K4002" s="31" t="str">
        <f aca="false">IF(J4002="","",E4002*J4002*(E4002-E4001))</f>
        <v/>
      </c>
      <c r="L4002" s="31" t="str">
        <f aca="false">IF(J4002="","",J4002*(E4002-E4001))</f>
        <v/>
      </c>
      <c r="M4002" s="32"/>
    </row>
    <row r="4003" customFormat="false" ht="15" hidden="false" customHeight="false" outlineLevel="0" collapsed="false">
      <c r="E4003" s="30"/>
      <c r="F4003" s="30"/>
      <c r="G4003" s="31" t="str">
        <f aca="false">IF(E4003="","",F4003-$F$2)</f>
        <v/>
      </c>
      <c r="H4003" s="31" t="str">
        <f aca="false">IF(E4003="","",E4003*G4003*(E4003-E4002))</f>
        <v/>
      </c>
      <c r="I4003" s="31" t="str">
        <f aca="false">IF(E4003="","",G4003*(E4003-E4002))</f>
        <v/>
      </c>
      <c r="J4003" s="32" t="str">
        <f aca="false">IF(E4003="","",IF((G4003-$B$14*E4003)&lt;0,"",(G4003-$B$14*E4003)))</f>
        <v/>
      </c>
      <c r="K4003" s="31" t="str">
        <f aca="false">IF(J4003="","",E4003*J4003*(E4003-E4002))</f>
        <v/>
      </c>
      <c r="L4003" s="31" t="str">
        <f aca="false">IF(J4003="","",J4003*(E4003-E4002))</f>
        <v/>
      </c>
      <c r="M4003" s="32"/>
    </row>
    <row r="4004" customFormat="false" ht="15" hidden="false" customHeight="false" outlineLevel="0" collapsed="false">
      <c r="E4004" s="30"/>
      <c r="F4004" s="30"/>
      <c r="G4004" s="31" t="str">
        <f aca="false">IF(E4004="","",F4004-$F$2)</f>
        <v/>
      </c>
      <c r="H4004" s="31" t="str">
        <f aca="false">IF(E4004="","",E4004*G4004*(E4004-E4003))</f>
        <v/>
      </c>
      <c r="I4004" s="31" t="str">
        <f aca="false">IF(E4004="","",G4004*(E4004-E4003))</f>
        <v/>
      </c>
      <c r="J4004" s="32" t="str">
        <f aca="false">IF(E4004="","",IF((G4004-$B$14*E4004)&lt;0,"",(G4004-$B$14*E4004)))</f>
        <v/>
      </c>
      <c r="K4004" s="31" t="str">
        <f aca="false">IF(J4004="","",E4004*J4004*(E4004-E4003))</f>
        <v/>
      </c>
      <c r="L4004" s="31" t="str">
        <f aca="false">IF(J4004="","",J4004*(E4004-E4003))</f>
        <v/>
      </c>
      <c r="M4004" s="32"/>
    </row>
    <row r="4005" customFormat="false" ht="15" hidden="false" customHeight="false" outlineLevel="0" collapsed="false">
      <c r="E4005" s="30"/>
      <c r="F4005" s="30"/>
      <c r="G4005" s="31" t="str">
        <f aca="false">IF(E4005="","",F4005-$F$2)</f>
        <v/>
      </c>
      <c r="H4005" s="31" t="str">
        <f aca="false">IF(E4005="","",E4005*G4005*(E4005-E4004))</f>
        <v/>
      </c>
      <c r="I4005" s="31" t="str">
        <f aca="false">IF(E4005="","",G4005*(E4005-E4004))</f>
        <v/>
      </c>
      <c r="J4005" s="32" t="str">
        <f aca="false">IF(E4005="","",IF((G4005-$B$14*E4005)&lt;0,"",(G4005-$B$14*E4005)))</f>
        <v/>
      </c>
      <c r="K4005" s="31" t="str">
        <f aca="false">IF(J4005="","",E4005*J4005*(E4005-E4004))</f>
        <v/>
      </c>
      <c r="L4005" s="31" t="str">
        <f aca="false">IF(J4005="","",J4005*(E4005-E4004))</f>
        <v/>
      </c>
      <c r="M4005" s="32"/>
    </row>
    <row r="4006" customFormat="false" ht="15" hidden="false" customHeight="false" outlineLevel="0" collapsed="false">
      <c r="E4006" s="30"/>
      <c r="F4006" s="30"/>
      <c r="G4006" s="31" t="str">
        <f aca="false">IF(E4006="","",F4006-$F$2)</f>
        <v/>
      </c>
      <c r="H4006" s="31" t="str">
        <f aca="false">IF(E4006="","",E4006*G4006*(E4006-E4005))</f>
        <v/>
      </c>
      <c r="I4006" s="31" t="str">
        <f aca="false">IF(E4006="","",G4006*(E4006-E4005))</f>
        <v/>
      </c>
      <c r="J4006" s="32" t="str">
        <f aca="false">IF(E4006="","",IF((G4006-$B$14*E4006)&lt;0,"",(G4006-$B$14*E4006)))</f>
        <v/>
      </c>
      <c r="K4006" s="31" t="str">
        <f aca="false">IF(J4006="","",E4006*J4006*(E4006-E4005))</f>
        <v/>
      </c>
      <c r="L4006" s="31" t="str">
        <f aca="false">IF(J4006="","",J4006*(E4006-E4005))</f>
        <v/>
      </c>
      <c r="M4006" s="32"/>
    </row>
    <row r="4007" customFormat="false" ht="15" hidden="false" customHeight="false" outlineLevel="0" collapsed="false">
      <c r="E4007" s="30"/>
      <c r="F4007" s="30"/>
      <c r="G4007" s="31" t="str">
        <f aca="false">IF(E4007="","",F4007-$F$2)</f>
        <v/>
      </c>
      <c r="H4007" s="31" t="str">
        <f aca="false">IF(E4007="","",E4007*G4007*(E4007-E4006))</f>
        <v/>
      </c>
      <c r="I4007" s="31" t="str">
        <f aca="false">IF(E4007="","",G4007*(E4007-E4006))</f>
        <v/>
      </c>
      <c r="J4007" s="32" t="str">
        <f aca="false">IF(E4007="","",IF((G4007-$B$14*E4007)&lt;0,"",(G4007-$B$14*E4007)))</f>
        <v/>
      </c>
      <c r="K4007" s="31" t="str">
        <f aca="false">IF(J4007="","",E4007*J4007*(E4007-E4006))</f>
        <v/>
      </c>
      <c r="L4007" s="31" t="str">
        <f aca="false">IF(J4007="","",J4007*(E4007-E4006))</f>
        <v/>
      </c>
      <c r="M4007" s="32"/>
    </row>
    <row r="4008" customFormat="false" ht="15" hidden="false" customHeight="false" outlineLevel="0" collapsed="false">
      <c r="E4008" s="30"/>
      <c r="F4008" s="30"/>
      <c r="G4008" s="31" t="str">
        <f aca="false">IF(E4008="","",F4008-$F$2)</f>
        <v/>
      </c>
      <c r="H4008" s="31" t="str">
        <f aca="false">IF(E4008="","",E4008*G4008*(E4008-E4007))</f>
        <v/>
      </c>
      <c r="I4008" s="31" t="str">
        <f aca="false">IF(E4008="","",G4008*(E4008-E4007))</f>
        <v/>
      </c>
      <c r="J4008" s="32" t="str">
        <f aca="false">IF(E4008="","",IF((G4008-$B$14*E4008)&lt;0,"",(G4008-$B$14*E4008)))</f>
        <v/>
      </c>
      <c r="K4008" s="31" t="str">
        <f aca="false">IF(J4008="","",E4008*J4008*(E4008-E4007))</f>
        <v/>
      </c>
      <c r="L4008" s="31" t="str">
        <f aca="false">IF(J4008="","",J4008*(E4008-E4007))</f>
        <v/>
      </c>
      <c r="M4008" s="32"/>
    </row>
    <row r="4009" customFormat="false" ht="15" hidden="false" customHeight="false" outlineLevel="0" collapsed="false">
      <c r="E4009" s="30"/>
      <c r="F4009" s="30"/>
      <c r="G4009" s="31" t="str">
        <f aca="false">IF(E4009="","",F4009-$F$2)</f>
        <v/>
      </c>
      <c r="H4009" s="31" t="str">
        <f aca="false">IF(E4009="","",E4009*G4009*(E4009-E4008))</f>
        <v/>
      </c>
      <c r="I4009" s="31" t="str">
        <f aca="false">IF(E4009="","",G4009*(E4009-E4008))</f>
        <v/>
      </c>
      <c r="J4009" s="32" t="str">
        <f aca="false">IF(E4009="","",IF((G4009-$B$14*E4009)&lt;0,"",(G4009-$B$14*E4009)))</f>
        <v/>
      </c>
      <c r="K4009" s="31" t="str">
        <f aca="false">IF(J4009="","",E4009*J4009*(E4009-E4008))</f>
        <v/>
      </c>
      <c r="L4009" s="31" t="str">
        <f aca="false">IF(J4009="","",J4009*(E4009-E4008))</f>
        <v/>
      </c>
      <c r="M4009" s="32"/>
    </row>
    <row r="4010" customFormat="false" ht="15" hidden="false" customHeight="false" outlineLevel="0" collapsed="false">
      <c r="E4010" s="30"/>
      <c r="F4010" s="30"/>
      <c r="G4010" s="31" t="str">
        <f aca="false">IF(E4010="","",F4010-$F$2)</f>
        <v/>
      </c>
      <c r="H4010" s="31" t="str">
        <f aca="false">IF(E4010="","",E4010*G4010*(E4010-E4009))</f>
        <v/>
      </c>
      <c r="I4010" s="31" t="str">
        <f aca="false">IF(E4010="","",G4010*(E4010-E4009))</f>
        <v/>
      </c>
      <c r="J4010" s="32" t="str">
        <f aca="false">IF(E4010="","",IF((G4010-$B$14*E4010)&lt;0,"",(G4010-$B$14*E4010)))</f>
        <v/>
      </c>
      <c r="K4010" s="31" t="str">
        <f aca="false">IF(J4010="","",E4010*J4010*(E4010-E4009))</f>
        <v/>
      </c>
      <c r="L4010" s="31" t="str">
        <f aca="false">IF(J4010="","",J4010*(E4010-E4009))</f>
        <v/>
      </c>
      <c r="M4010" s="32"/>
    </row>
    <row r="4011" customFormat="false" ht="15" hidden="false" customHeight="false" outlineLevel="0" collapsed="false">
      <c r="E4011" s="30"/>
      <c r="F4011" s="30"/>
      <c r="G4011" s="31" t="str">
        <f aca="false">IF(E4011="","",F4011-$F$2)</f>
        <v/>
      </c>
      <c r="H4011" s="31" t="str">
        <f aca="false">IF(E4011="","",E4011*G4011*(E4011-E4010))</f>
        <v/>
      </c>
      <c r="I4011" s="31" t="str">
        <f aca="false">IF(E4011="","",G4011*(E4011-E4010))</f>
        <v/>
      </c>
      <c r="J4011" s="32" t="str">
        <f aca="false">IF(E4011="","",IF((G4011-$B$14*E4011)&lt;0,"",(G4011-$B$14*E4011)))</f>
        <v/>
      </c>
      <c r="K4011" s="31" t="str">
        <f aca="false">IF(J4011="","",E4011*J4011*(E4011-E4010))</f>
        <v/>
      </c>
      <c r="L4011" s="31" t="str">
        <f aca="false">IF(J4011="","",J4011*(E4011-E4010))</f>
        <v/>
      </c>
      <c r="M4011" s="32"/>
    </row>
    <row r="4012" customFormat="false" ht="15" hidden="false" customHeight="false" outlineLevel="0" collapsed="false">
      <c r="E4012" s="30"/>
      <c r="F4012" s="30"/>
      <c r="G4012" s="31" t="str">
        <f aca="false">IF(E4012="","",F4012-$F$2)</f>
        <v/>
      </c>
      <c r="H4012" s="31" t="str">
        <f aca="false">IF(E4012="","",E4012*G4012*(E4012-E4011))</f>
        <v/>
      </c>
      <c r="I4012" s="31" t="str">
        <f aca="false">IF(E4012="","",G4012*(E4012-E4011))</f>
        <v/>
      </c>
      <c r="J4012" s="32" t="str">
        <f aca="false">IF(E4012="","",IF((G4012-$B$14*E4012)&lt;0,"",(G4012-$B$14*E4012)))</f>
        <v/>
      </c>
      <c r="K4012" s="31" t="str">
        <f aca="false">IF(J4012="","",E4012*J4012*(E4012-E4011))</f>
        <v/>
      </c>
      <c r="L4012" s="31" t="str">
        <f aca="false">IF(J4012="","",J4012*(E4012-E4011))</f>
        <v/>
      </c>
      <c r="M4012" s="32"/>
    </row>
    <row r="4013" customFormat="false" ht="15" hidden="false" customHeight="false" outlineLevel="0" collapsed="false">
      <c r="E4013" s="30"/>
      <c r="F4013" s="30"/>
      <c r="G4013" s="31" t="str">
        <f aca="false">IF(E4013="","",F4013-$F$2)</f>
        <v/>
      </c>
      <c r="H4013" s="31" t="str">
        <f aca="false">IF(E4013="","",E4013*G4013*(E4013-E4012))</f>
        <v/>
      </c>
      <c r="I4013" s="31" t="str">
        <f aca="false">IF(E4013="","",G4013*(E4013-E4012))</f>
        <v/>
      </c>
      <c r="J4013" s="32" t="str">
        <f aca="false">IF(E4013="","",IF((G4013-$B$14*E4013)&lt;0,"",(G4013-$B$14*E4013)))</f>
        <v/>
      </c>
      <c r="K4013" s="31" t="str">
        <f aca="false">IF(J4013="","",E4013*J4013*(E4013-E4012))</f>
        <v/>
      </c>
      <c r="L4013" s="31" t="str">
        <f aca="false">IF(J4013="","",J4013*(E4013-E4012))</f>
        <v/>
      </c>
      <c r="M4013" s="32"/>
    </row>
    <row r="4014" customFormat="false" ht="15" hidden="false" customHeight="false" outlineLevel="0" collapsed="false">
      <c r="E4014" s="30"/>
      <c r="F4014" s="30"/>
      <c r="G4014" s="31" t="str">
        <f aca="false">IF(E4014="","",F4014-$F$2)</f>
        <v/>
      </c>
      <c r="H4014" s="31" t="str">
        <f aca="false">IF(E4014="","",E4014*G4014*(E4014-E4013))</f>
        <v/>
      </c>
      <c r="I4014" s="31" t="str">
        <f aca="false">IF(E4014="","",G4014*(E4014-E4013))</f>
        <v/>
      </c>
      <c r="J4014" s="32" t="str">
        <f aca="false">IF(E4014="","",IF((G4014-$B$14*E4014)&lt;0,"",(G4014-$B$14*E4014)))</f>
        <v/>
      </c>
      <c r="K4014" s="31" t="str">
        <f aca="false">IF(J4014="","",E4014*J4014*(E4014-E4013))</f>
        <v/>
      </c>
      <c r="L4014" s="31" t="str">
        <f aca="false">IF(J4014="","",J4014*(E4014-E4013))</f>
        <v/>
      </c>
      <c r="M4014" s="32"/>
    </row>
    <row r="4015" customFormat="false" ht="15" hidden="false" customHeight="false" outlineLevel="0" collapsed="false">
      <c r="E4015" s="30"/>
      <c r="F4015" s="30"/>
      <c r="G4015" s="31" t="str">
        <f aca="false">IF(E4015="","",F4015-$F$2)</f>
        <v/>
      </c>
      <c r="H4015" s="31" t="str">
        <f aca="false">IF(E4015="","",E4015*G4015*(E4015-E4014))</f>
        <v/>
      </c>
      <c r="I4015" s="31" t="str">
        <f aca="false">IF(E4015="","",G4015*(E4015-E4014))</f>
        <v/>
      </c>
      <c r="J4015" s="32" t="str">
        <f aca="false">IF(E4015="","",IF((G4015-$B$14*E4015)&lt;0,"",(G4015-$B$14*E4015)))</f>
        <v/>
      </c>
      <c r="K4015" s="31" t="str">
        <f aca="false">IF(J4015="","",E4015*J4015*(E4015-E4014))</f>
        <v/>
      </c>
      <c r="L4015" s="31" t="str">
        <f aca="false">IF(J4015="","",J4015*(E4015-E4014))</f>
        <v/>
      </c>
      <c r="M4015" s="32"/>
    </row>
    <row r="4016" customFormat="false" ht="15" hidden="false" customHeight="false" outlineLevel="0" collapsed="false">
      <c r="E4016" s="30"/>
      <c r="F4016" s="30"/>
      <c r="G4016" s="31" t="str">
        <f aca="false">IF(E4016="","",F4016-$F$2)</f>
        <v/>
      </c>
      <c r="H4016" s="31" t="str">
        <f aca="false">IF(E4016="","",E4016*G4016*(E4016-E4015))</f>
        <v/>
      </c>
      <c r="I4016" s="31" t="str">
        <f aca="false">IF(E4016="","",G4016*(E4016-E4015))</f>
        <v/>
      </c>
      <c r="J4016" s="32" t="str">
        <f aca="false">IF(E4016="","",IF((G4016-$B$14*E4016)&lt;0,"",(G4016-$B$14*E4016)))</f>
        <v/>
      </c>
      <c r="K4016" s="31" t="str">
        <f aca="false">IF(J4016="","",E4016*J4016*(E4016-E4015))</f>
        <v/>
      </c>
      <c r="L4016" s="31" t="str">
        <f aca="false">IF(J4016="","",J4016*(E4016-E4015))</f>
        <v/>
      </c>
      <c r="M4016" s="32"/>
    </row>
    <row r="4017" customFormat="false" ht="15" hidden="false" customHeight="false" outlineLevel="0" collapsed="false">
      <c r="E4017" s="30"/>
      <c r="F4017" s="30"/>
      <c r="G4017" s="31" t="str">
        <f aca="false">IF(E4017="","",F4017-$F$2)</f>
        <v/>
      </c>
      <c r="H4017" s="31" t="str">
        <f aca="false">IF(E4017="","",E4017*G4017*(E4017-E4016))</f>
        <v/>
      </c>
      <c r="I4017" s="31" t="str">
        <f aca="false">IF(E4017="","",G4017*(E4017-E4016))</f>
        <v/>
      </c>
      <c r="J4017" s="32" t="str">
        <f aca="false">IF(E4017="","",IF((G4017-$B$14*E4017)&lt;0,"",(G4017-$B$14*E4017)))</f>
        <v/>
      </c>
      <c r="K4017" s="31" t="str">
        <f aca="false">IF(J4017="","",E4017*J4017*(E4017-E4016))</f>
        <v/>
      </c>
      <c r="L4017" s="31" t="str">
        <f aca="false">IF(J4017="","",J4017*(E4017-E4016))</f>
        <v/>
      </c>
      <c r="M4017" s="32"/>
    </row>
    <row r="4018" customFormat="false" ht="15" hidden="false" customHeight="false" outlineLevel="0" collapsed="false">
      <c r="E4018" s="30"/>
      <c r="F4018" s="30"/>
      <c r="G4018" s="31" t="str">
        <f aca="false">IF(E4018="","",F4018-$F$2)</f>
        <v/>
      </c>
      <c r="H4018" s="31" t="str">
        <f aca="false">IF(E4018="","",E4018*G4018*(E4018-E4017))</f>
        <v/>
      </c>
      <c r="I4018" s="31" t="str">
        <f aca="false">IF(E4018="","",G4018*(E4018-E4017))</f>
        <v/>
      </c>
      <c r="J4018" s="32" t="str">
        <f aca="false">IF(E4018="","",IF((G4018-$B$14*E4018)&lt;0,"",(G4018-$B$14*E4018)))</f>
        <v/>
      </c>
      <c r="K4018" s="31" t="str">
        <f aca="false">IF(J4018="","",E4018*J4018*(E4018-E4017))</f>
        <v/>
      </c>
      <c r="L4018" s="31" t="str">
        <f aca="false">IF(J4018="","",J4018*(E4018-E4017))</f>
        <v/>
      </c>
      <c r="M4018" s="32"/>
    </row>
    <row r="4019" customFormat="false" ht="15" hidden="false" customHeight="false" outlineLevel="0" collapsed="false">
      <c r="E4019" s="30"/>
      <c r="F4019" s="30"/>
      <c r="G4019" s="31" t="str">
        <f aca="false">IF(E4019="","",F4019-$F$2)</f>
        <v/>
      </c>
      <c r="H4019" s="31" t="str">
        <f aca="false">IF(E4019="","",E4019*G4019*(E4019-E4018))</f>
        <v/>
      </c>
      <c r="I4019" s="31" t="str">
        <f aca="false">IF(E4019="","",G4019*(E4019-E4018))</f>
        <v/>
      </c>
      <c r="J4019" s="32" t="str">
        <f aca="false">IF(E4019="","",IF((G4019-$B$14*E4019)&lt;0,"",(G4019-$B$14*E4019)))</f>
        <v/>
      </c>
      <c r="K4019" s="31" t="str">
        <f aca="false">IF(J4019="","",E4019*J4019*(E4019-E4018))</f>
        <v/>
      </c>
      <c r="L4019" s="31" t="str">
        <f aca="false">IF(J4019="","",J4019*(E4019-E4018))</f>
        <v/>
      </c>
      <c r="M4019" s="32"/>
    </row>
    <row r="4020" customFormat="false" ht="15" hidden="false" customHeight="false" outlineLevel="0" collapsed="false">
      <c r="E4020" s="30"/>
      <c r="F4020" s="30"/>
      <c r="G4020" s="31" t="str">
        <f aca="false">IF(E4020="","",F4020-$F$2)</f>
        <v/>
      </c>
      <c r="H4020" s="31" t="str">
        <f aca="false">IF(E4020="","",E4020*G4020*(E4020-E4019))</f>
        <v/>
      </c>
      <c r="I4020" s="31" t="str">
        <f aca="false">IF(E4020="","",G4020*(E4020-E4019))</f>
        <v/>
      </c>
      <c r="J4020" s="32" t="str">
        <f aca="false">IF(E4020="","",IF((G4020-$B$14*E4020)&lt;0,"",(G4020-$B$14*E4020)))</f>
        <v/>
      </c>
      <c r="K4020" s="31" t="str">
        <f aca="false">IF(J4020="","",E4020*J4020*(E4020-E4019))</f>
        <v/>
      </c>
      <c r="L4020" s="31" t="str">
        <f aca="false">IF(J4020="","",J4020*(E4020-E4019))</f>
        <v/>
      </c>
      <c r="M4020" s="32"/>
    </row>
    <row r="4021" customFormat="false" ht="15" hidden="false" customHeight="false" outlineLevel="0" collapsed="false">
      <c r="E4021" s="30"/>
      <c r="F4021" s="30"/>
      <c r="G4021" s="31" t="str">
        <f aca="false">IF(E4021="","",F4021-$F$2)</f>
        <v/>
      </c>
      <c r="H4021" s="31" t="str">
        <f aca="false">IF(E4021="","",E4021*G4021*(E4021-E4020))</f>
        <v/>
      </c>
      <c r="I4021" s="31" t="str">
        <f aca="false">IF(E4021="","",G4021*(E4021-E4020))</f>
        <v/>
      </c>
      <c r="J4021" s="32" t="str">
        <f aca="false">IF(E4021="","",IF((G4021-$B$14*E4021)&lt;0,"",(G4021-$B$14*E4021)))</f>
        <v/>
      </c>
      <c r="K4021" s="31" t="str">
        <f aca="false">IF(J4021="","",E4021*J4021*(E4021-E4020))</f>
        <v/>
      </c>
      <c r="L4021" s="31" t="str">
        <f aca="false">IF(J4021="","",J4021*(E4021-E4020))</f>
        <v/>
      </c>
      <c r="M4021" s="32"/>
    </row>
    <row r="4022" customFormat="false" ht="15" hidden="false" customHeight="false" outlineLevel="0" collapsed="false">
      <c r="E4022" s="30"/>
      <c r="F4022" s="30"/>
      <c r="G4022" s="31" t="str">
        <f aca="false">IF(E4022="","",F4022-$F$2)</f>
        <v/>
      </c>
      <c r="H4022" s="31" t="str">
        <f aca="false">IF(E4022="","",E4022*G4022*(E4022-E4021))</f>
        <v/>
      </c>
      <c r="I4022" s="31" t="str">
        <f aca="false">IF(E4022="","",G4022*(E4022-E4021))</f>
        <v/>
      </c>
      <c r="J4022" s="32" t="str">
        <f aca="false">IF(E4022="","",IF((G4022-$B$14*E4022)&lt;0,"",(G4022-$B$14*E4022)))</f>
        <v/>
      </c>
      <c r="K4022" s="31" t="str">
        <f aca="false">IF(J4022="","",E4022*J4022*(E4022-E4021))</f>
        <v/>
      </c>
      <c r="L4022" s="31" t="str">
        <f aca="false">IF(J4022="","",J4022*(E4022-E4021))</f>
        <v/>
      </c>
      <c r="M4022" s="32"/>
    </row>
    <row r="4023" customFormat="false" ht="15" hidden="false" customHeight="false" outlineLevel="0" collapsed="false">
      <c r="E4023" s="30"/>
      <c r="F4023" s="30"/>
      <c r="G4023" s="31" t="str">
        <f aca="false">IF(E4023="","",F4023-$F$2)</f>
        <v/>
      </c>
      <c r="H4023" s="31" t="str">
        <f aca="false">IF(E4023="","",E4023*G4023*(E4023-E4022))</f>
        <v/>
      </c>
      <c r="I4023" s="31" t="str">
        <f aca="false">IF(E4023="","",G4023*(E4023-E4022))</f>
        <v/>
      </c>
      <c r="J4023" s="32" t="str">
        <f aca="false">IF(E4023="","",IF((G4023-$B$14*E4023)&lt;0,"",(G4023-$B$14*E4023)))</f>
        <v/>
      </c>
      <c r="K4023" s="31" t="str">
        <f aca="false">IF(J4023="","",E4023*J4023*(E4023-E4022))</f>
        <v/>
      </c>
      <c r="L4023" s="31" t="str">
        <f aca="false">IF(J4023="","",J4023*(E4023-E4022))</f>
        <v/>
      </c>
      <c r="M4023" s="32"/>
    </row>
    <row r="4024" customFormat="false" ht="15" hidden="false" customHeight="false" outlineLevel="0" collapsed="false">
      <c r="E4024" s="30"/>
      <c r="F4024" s="30"/>
      <c r="G4024" s="31" t="str">
        <f aca="false">IF(E4024="","",F4024-$F$2)</f>
        <v/>
      </c>
      <c r="H4024" s="31" t="str">
        <f aca="false">IF(E4024="","",E4024*G4024*(E4024-E4023))</f>
        <v/>
      </c>
      <c r="I4024" s="31" t="str">
        <f aca="false">IF(E4024="","",G4024*(E4024-E4023))</f>
        <v/>
      </c>
      <c r="J4024" s="32" t="str">
        <f aca="false">IF(E4024="","",IF((G4024-$B$14*E4024)&lt;0,"",(G4024-$B$14*E4024)))</f>
        <v/>
      </c>
      <c r="K4024" s="31" t="str">
        <f aca="false">IF(J4024="","",E4024*J4024*(E4024-E4023))</f>
        <v/>
      </c>
      <c r="L4024" s="31" t="str">
        <f aca="false">IF(J4024="","",J4024*(E4024-E4023))</f>
        <v/>
      </c>
      <c r="M4024" s="32"/>
    </row>
    <row r="4025" customFormat="false" ht="15" hidden="false" customHeight="false" outlineLevel="0" collapsed="false">
      <c r="E4025" s="30"/>
      <c r="F4025" s="30"/>
      <c r="G4025" s="31" t="str">
        <f aca="false">IF(E4025="","",F4025-$F$2)</f>
        <v/>
      </c>
      <c r="H4025" s="31" t="str">
        <f aca="false">IF(E4025="","",E4025*G4025*(E4025-E4024))</f>
        <v/>
      </c>
      <c r="I4025" s="31" t="str">
        <f aca="false">IF(E4025="","",G4025*(E4025-E4024))</f>
        <v/>
      </c>
      <c r="J4025" s="32" t="str">
        <f aca="false">IF(E4025="","",IF((G4025-$B$14*E4025)&lt;0,"",(G4025-$B$14*E4025)))</f>
        <v/>
      </c>
      <c r="K4025" s="31" t="str">
        <f aca="false">IF(J4025="","",E4025*J4025*(E4025-E4024))</f>
        <v/>
      </c>
      <c r="L4025" s="31" t="str">
        <f aca="false">IF(J4025="","",J4025*(E4025-E4024))</f>
        <v/>
      </c>
      <c r="M4025" s="32"/>
    </row>
    <row r="4026" customFormat="false" ht="15" hidden="false" customHeight="false" outlineLevel="0" collapsed="false">
      <c r="E4026" s="30"/>
      <c r="F4026" s="30"/>
      <c r="G4026" s="31" t="str">
        <f aca="false">IF(E4026="","",F4026-$F$2)</f>
        <v/>
      </c>
      <c r="H4026" s="31" t="str">
        <f aca="false">IF(E4026="","",E4026*G4026*(E4026-E4025))</f>
        <v/>
      </c>
      <c r="I4026" s="31" t="str">
        <f aca="false">IF(E4026="","",G4026*(E4026-E4025))</f>
        <v/>
      </c>
      <c r="J4026" s="32" t="str">
        <f aca="false">IF(E4026="","",IF((G4026-$B$14*E4026)&lt;0,"",(G4026-$B$14*E4026)))</f>
        <v/>
      </c>
      <c r="K4026" s="31" t="str">
        <f aca="false">IF(J4026="","",E4026*J4026*(E4026-E4025))</f>
        <v/>
      </c>
      <c r="L4026" s="31" t="str">
        <f aca="false">IF(J4026="","",J4026*(E4026-E4025))</f>
        <v/>
      </c>
      <c r="M4026" s="32"/>
    </row>
    <row r="4027" customFormat="false" ht="15" hidden="false" customHeight="false" outlineLevel="0" collapsed="false">
      <c r="E4027" s="30"/>
      <c r="F4027" s="30"/>
      <c r="G4027" s="31" t="str">
        <f aca="false">IF(E4027="","",F4027-$F$2)</f>
        <v/>
      </c>
      <c r="H4027" s="31" t="str">
        <f aca="false">IF(E4027="","",E4027*G4027*(E4027-E4026))</f>
        <v/>
      </c>
      <c r="I4027" s="31" t="str">
        <f aca="false">IF(E4027="","",G4027*(E4027-E4026))</f>
        <v/>
      </c>
      <c r="J4027" s="32" t="str">
        <f aca="false">IF(E4027="","",IF((G4027-$B$14*E4027)&lt;0,"",(G4027-$B$14*E4027)))</f>
        <v/>
      </c>
      <c r="K4027" s="31" t="str">
        <f aca="false">IF(J4027="","",E4027*J4027*(E4027-E4026))</f>
        <v/>
      </c>
      <c r="L4027" s="31" t="str">
        <f aca="false">IF(J4027="","",J4027*(E4027-E4026))</f>
        <v/>
      </c>
      <c r="M4027" s="32"/>
    </row>
    <row r="4028" customFormat="false" ht="15" hidden="false" customHeight="false" outlineLevel="0" collapsed="false">
      <c r="E4028" s="30"/>
      <c r="F4028" s="30"/>
      <c r="G4028" s="31" t="str">
        <f aca="false">IF(E4028="","",F4028-$F$2)</f>
        <v/>
      </c>
      <c r="H4028" s="31" t="str">
        <f aca="false">IF(E4028="","",E4028*G4028*(E4028-E4027))</f>
        <v/>
      </c>
      <c r="I4028" s="31" t="str">
        <f aca="false">IF(E4028="","",G4028*(E4028-E4027))</f>
        <v/>
      </c>
      <c r="J4028" s="32" t="str">
        <f aca="false">IF(E4028="","",IF((G4028-$B$14*E4028)&lt;0,"",(G4028-$B$14*E4028)))</f>
        <v/>
      </c>
      <c r="K4028" s="31" t="str">
        <f aca="false">IF(J4028="","",E4028*J4028*(E4028-E4027))</f>
        <v/>
      </c>
      <c r="L4028" s="31" t="str">
        <f aca="false">IF(J4028="","",J4028*(E4028-E4027))</f>
        <v/>
      </c>
      <c r="M4028" s="32"/>
    </row>
    <row r="4029" customFormat="false" ht="15" hidden="false" customHeight="false" outlineLevel="0" collapsed="false">
      <c r="E4029" s="30"/>
      <c r="F4029" s="30"/>
      <c r="G4029" s="31" t="str">
        <f aca="false">IF(E4029="","",F4029-$F$2)</f>
        <v/>
      </c>
      <c r="H4029" s="31" t="str">
        <f aca="false">IF(E4029="","",E4029*G4029*(E4029-E4028))</f>
        <v/>
      </c>
      <c r="I4029" s="31" t="str">
        <f aca="false">IF(E4029="","",G4029*(E4029-E4028))</f>
        <v/>
      </c>
      <c r="J4029" s="32" t="str">
        <f aca="false">IF(E4029="","",IF((G4029-$B$14*E4029)&lt;0,"",(G4029-$B$14*E4029)))</f>
        <v/>
      </c>
      <c r="K4029" s="31" t="str">
        <f aca="false">IF(J4029="","",E4029*J4029*(E4029-E4028))</f>
        <v/>
      </c>
      <c r="L4029" s="31" t="str">
        <f aca="false">IF(J4029="","",J4029*(E4029-E4028))</f>
        <v/>
      </c>
      <c r="M4029" s="32"/>
    </row>
    <row r="4030" customFormat="false" ht="15" hidden="false" customHeight="false" outlineLevel="0" collapsed="false">
      <c r="E4030" s="30"/>
      <c r="F4030" s="30"/>
      <c r="G4030" s="31" t="str">
        <f aca="false">IF(E4030="","",F4030-$F$2)</f>
        <v/>
      </c>
      <c r="H4030" s="31" t="str">
        <f aca="false">IF(E4030="","",E4030*G4030*(E4030-E4029))</f>
        <v/>
      </c>
      <c r="I4030" s="31" t="str">
        <f aca="false">IF(E4030="","",G4030*(E4030-E4029))</f>
        <v/>
      </c>
      <c r="J4030" s="32" t="str">
        <f aca="false">IF(E4030="","",IF((G4030-$B$14*E4030)&lt;0,"",(G4030-$B$14*E4030)))</f>
        <v/>
      </c>
      <c r="K4030" s="31" t="str">
        <f aca="false">IF(J4030="","",E4030*J4030*(E4030-E4029))</f>
        <v/>
      </c>
      <c r="L4030" s="31" t="str">
        <f aca="false">IF(J4030="","",J4030*(E4030-E4029))</f>
        <v/>
      </c>
      <c r="M4030" s="32"/>
    </row>
    <row r="4031" customFormat="false" ht="15" hidden="false" customHeight="false" outlineLevel="0" collapsed="false">
      <c r="E4031" s="30"/>
      <c r="F4031" s="30"/>
      <c r="G4031" s="31" t="str">
        <f aca="false">IF(E4031="","",F4031-$F$2)</f>
        <v/>
      </c>
      <c r="H4031" s="31" t="str">
        <f aca="false">IF(E4031="","",E4031*G4031*(E4031-E4030))</f>
        <v/>
      </c>
      <c r="I4031" s="31" t="str">
        <f aca="false">IF(E4031="","",G4031*(E4031-E4030))</f>
        <v/>
      </c>
      <c r="J4031" s="32" t="str">
        <f aca="false">IF(E4031="","",IF((G4031-$B$14*E4031)&lt;0,"",(G4031-$B$14*E4031)))</f>
        <v/>
      </c>
      <c r="K4031" s="31" t="str">
        <f aca="false">IF(J4031="","",E4031*J4031*(E4031-E4030))</f>
        <v/>
      </c>
      <c r="L4031" s="31" t="str">
        <f aca="false">IF(J4031="","",J4031*(E4031-E4030))</f>
        <v/>
      </c>
      <c r="M4031" s="32"/>
    </row>
    <row r="4032" customFormat="false" ht="15" hidden="false" customHeight="false" outlineLevel="0" collapsed="false">
      <c r="E4032" s="30"/>
      <c r="F4032" s="30"/>
      <c r="G4032" s="31" t="str">
        <f aca="false">IF(E4032="","",F4032-$F$2)</f>
        <v/>
      </c>
      <c r="H4032" s="31" t="str">
        <f aca="false">IF(E4032="","",E4032*G4032*(E4032-E4031))</f>
        <v/>
      </c>
      <c r="I4032" s="31" t="str">
        <f aca="false">IF(E4032="","",G4032*(E4032-E4031))</f>
        <v/>
      </c>
      <c r="J4032" s="32" t="str">
        <f aca="false">IF(E4032="","",IF((G4032-$B$14*E4032)&lt;0,"",(G4032-$B$14*E4032)))</f>
        <v/>
      </c>
      <c r="K4032" s="31" t="str">
        <f aca="false">IF(J4032="","",E4032*J4032*(E4032-E4031))</f>
        <v/>
      </c>
      <c r="L4032" s="31" t="str">
        <f aca="false">IF(J4032="","",J4032*(E4032-E4031))</f>
        <v/>
      </c>
      <c r="M4032" s="32"/>
    </row>
    <row r="4033" customFormat="false" ht="15" hidden="false" customHeight="false" outlineLevel="0" collapsed="false">
      <c r="E4033" s="30"/>
      <c r="F4033" s="30"/>
      <c r="G4033" s="31" t="str">
        <f aca="false">IF(E4033="","",F4033-$F$2)</f>
        <v/>
      </c>
      <c r="H4033" s="31" t="str">
        <f aca="false">IF(E4033="","",E4033*G4033*(E4033-E4032))</f>
        <v/>
      </c>
      <c r="I4033" s="31" t="str">
        <f aca="false">IF(E4033="","",G4033*(E4033-E4032))</f>
        <v/>
      </c>
      <c r="J4033" s="32" t="str">
        <f aca="false">IF(E4033="","",IF((G4033-$B$14*E4033)&lt;0,"",(G4033-$B$14*E4033)))</f>
        <v/>
      </c>
      <c r="K4033" s="31" t="str">
        <f aca="false">IF(J4033="","",E4033*J4033*(E4033-E4032))</f>
        <v/>
      </c>
      <c r="L4033" s="31" t="str">
        <f aca="false">IF(J4033="","",J4033*(E4033-E4032))</f>
        <v/>
      </c>
      <c r="M4033" s="32"/>
    </row>
    <row r="4034" customFormat="false" ht="15" hidden="false" customHeight="false" outlineLevel="0" collapsed="false">
      <c r="E4034" s="30"/>
      <c r="F4034" s="30"/>
      <c r="G4034" s="31" t="str">
        <f aca="false">IF(E4034="","",F4034-$F$2)</f>
        <v/>
      </c>
      <c r="H4034" s="31" t="str">
        <f aca="false">IF(E4034="","",E4034*G4034*(E4034-E4033))</f>
        <v/>
      </c>
      <c r="I4034" s="31" t="str">
        <f aca="false">IF(E4034="","",G4034*(E4034-E4033))</f>
        <v/>
      </c>
      <c r="J4034" s="32" t="str">
        <f aca="false">IF(E4034="","",IF((G4034-$B$14*E4034)&lt;0,"",(G4034-$B$14*E4034)))</f>
        <v/>
      </c>
      <c r="K4034" s="31" t="str">
        <f aca="false">IF(J4034="","",E4034*J4034*(E4034-E4033))</f>
        <v/>
      </c>
      <c r="L4034" s="31" t="str">
        <f aca="false">IF(J4034="","",J4034*(E4034-E4033))</f>
        <v/>
      </c>
      <c r="M4034" s="32"/>
    </row>
    <row r="4035" customFormat="false" ht="15" hidden="false" customHeight="false" outlineLevel="0" collapsed="false">
      <c r="E4035" s="30"/>
      <c r="F4035" s="30"/>
      <c r="G4035" s="31" t="str">
        <f aca="false">IF(E4035="","",F4035-$F$2)</f>
        <v/>
      </c>
      <c r="H4035" s="31" t="str">
        <f aca="false">IF(E4035="","",E4035*G4035*(E4035-E4034))</f>
        <v/>
      </c>
      <c r="I4035" s="31" t="str">
        <f aca="false">IF(E4035="","",G4035*(E4035-E4034))</f>
        <v/>
      </c>
      <c r="J4035" s="32" t="str">
        <f aca="false">IF(E4035="","",IF((G4035-$B$14*E4035)&lt;0,"",(G4035-$B$14*E4035)))</f>
        <v/>
      </c>
      <c r="K4035" s="31" t="str">
        <f aca="false">IF(J4035="","",E4035*J4035*(E4035-E4034))</f>
        <v/>
      </c>
      <c r="L4035" s="31" t="str">
        <f aca="false">IF(J4035="","",J4035*(E4035-E4034))</f>
        <v/>
      </c>
      <c r="M4035" s="32"/>
    </row>
    <row r="4036" customFormat="false" ht="15" hidden="false" customHeight="false" outlineLevel="0" collapsed="false">
      <c r="E4036" s="30"/>
      <c r="F4036" s="30"/>
      <c r="G4036" s="31" t="str">
        <f aca="false">IF(E4036="","",F4036-$F$2)</f>
        <v/>
      </c>
      <c r="H4036" s="31" t="str">
        <f aca="false">IF(E4036="","",E4036*G4036*(E4036-E4035))</f>
        <v/>
      </c>
      <c r="I4036" s="31" t="str">
        <f aca="false">IF(E4036="","",G4036*(E4036-E4035))</f>
        <v/>
      </c>
      <c r="J4036" s="32" t="str">
        <f aca="false">IF(E4036="","",IF((G4036-$B$14*E4036)&lt;0,"",(G4036-$B$14*E4036)))</f>
        <v/>
      </c>
      <c r="K4036" s="31" t="str">
        <f aca="false">IF(J4036="","",E4036*J4036*(E4036-E4035))</f>
        <v/>
      </c>
      <c r="L4036" s="31" t="str">
        <f aca="false">IF(J4036="","",J4036*(E4036-E4035))</f>
        <v/>
      </c>
      <c r="M4036" s="32"/>
    </row>
    <row r="4037" customFormat="false" ht="15" hidden="false" customHeight="false" outlineLevel="0" collapsed="false">
      <c r="E4037" s="30"/>
      <c r="F4037" s="30"/>
      <c r="G4037" s="31" t="str">
        <f aca="false">IF(E4037="","",F4037-$F$2)</f>
        <v/>
      </c>
      <c r="H4037" s="31" t="str">
        <f aca="false">IF(E4037="","",E4037*G4037*(E4037-E4036))</f>
        <v/>
      </c>
      <c r="I4037" s="31" t="str">
        <f aca="false">IF(E4037="","",G4037*(E4037-E4036))</f>
        <v/>
      </c>
      <c r="J4037" s="32" t="str">
        <f aca="false">IF(E4037="","",IF((G4037-$B$14*E4037)&lt;0,"",(G4037-$B$14*E4037)))</f>
        <v/>
      </c>
      <c r="K4037" s="31" t="str">
        <f aca="false">IF(J4037="","",E4037*J4037*(E4037-E4036))</f>
        <v/>
      </c>
      <c r="L4037" s="31" t="str">
        <f aca="false">IF(J4037="","",J4037*(E4037-E4036))</f>
        <v/>
      </c>
      <c r="M4037" s="32"/>
    </row>
    <row r="4038" customFormat="false" ht="15" hidden="false" customHeight="false" outlineLevel="0" collapsed="false">
      <c r="E4038" s="30"/>
      <c r="F4038" s="30"/>
      <c r="G4038" s="31" t="str">
        <f aca="false">IF(E4038="","",F4038-$F$2)</f>
        <v/>
      </c>
      <c r="H4038" s="31" t="str">
        <f aca="false">IF(E4038="","",E4038*G4038*(E4038-E4037))</f>
        <v/>
      </c>
      <c r="I4038" s="31" t="str">
        <f aca="false">IF(E4038="","",G4038*(E4038-E4037))</f>
        <v/>
      </c>
      <c r="J4038" s="32" t="str">
        <f aca="false">IF(E4038="","",IF((G4038-$B$14*E4038)&lt;0,"",(G4038-$B$14*E4038)))</f>
        <v/>
      </c>
      <c r="K4038" s="31" t="str">
        <f aca="false">IF(J4038="","",E4038*J4038*(E4038-E4037))</f>
        <v/>
      </c>
      <c r="L4038" s="31" t="str">
        <f aca="false">IF(J4038="","",J4038*(E4038-E4037))</f>
        <v/>
      </c>
      <c r="M4038" s="32"/>
    </row>
    <row r="4039" customFormat="false" ht="15" hidden="false" customHeight="false" outlineLevel="0" collapsed="false">
      <c r="E4039" s="30"/>
      <c r="F4039" s="30"/>
      <c r="G4039" s="31" t="str">
        <f aca="false">IF(E4039="","",F4039-$F$2)</f>
        <v/>
      </c>
      <c r="H4039" s="31" t="str">
        <f aca="false">IF(E4039="","",E4039*G4039*(E4039-E4038))</f>
        <v/>
      </c>
      <c r="I4039" s="31" t="str">
        <f aca="false">IF(E4039="","",G4039*(E4039-E4038))</f>
        <v/>
      </c>
      <c r="J4039" s="32" t="str">
        <f aca="false">IF(E4039="","",IF((G4039-$B$14*E4039)&lt;0,"",(G4039-$B$14*E4039)))</f>
        <v/>
      </c>
      <c r="K4039" s="31" t="str">
        <f aca="false">IF(J4039="","",E4039*J4039*(E4039-E4038))</f>
        <v/>
      </c>
      <c r="L4039" s="31" t="str">
        <f aca="false">IF(J4039="","",J4039*(E4039-E4038))</f>
        <v/>
      </c>
      <c r="M4039" s="32"/>
    </row>
    <row r="4040" customFormat="false" ht="15" hidden="false" customHeight="false" outlineLevel="0" collapsed="false">
      <c r="E4040" s="30"/>
      <c r="F4040" s="30"/>
      <c r="G4040" s="31" t="str">
        <f aca="false">IF(E4040="","",F4040-$F$2)</f>
        <v/>
      </c>
      <c r="H4040" s="31" t="str">
        <f aca="false">IF(E4040="","",E4040*G4040*(E4040-E4039))</f>
        <v/>
      </c>
      <c r="I4040" s="31" t="str">
        <f aca="false">IF(E4040="","",G4040*(E4040-E4039))</f>
        <v/>
      </c>
      <c r="J4040" s="32" t="str">
        <f aca="false">IF(E4040="","",IF((G4040-$B$14*E4040)&lt;0,"",(G4040-$B$14*E4040)))</f>
        <v/>
      </c>
      <c r="K4040" s="31" t="str">
        <f aca="false">IF(J4040="","",E4040*J4040*(E4040-E4039))</f>
        <v/>
      </c>
      <c r="L4040" s="31" t="str">
        <f aca="false">IF(J4040="","",J4040*(E4040-E4039))</f>
        <v/>
      </c>
      <c r="M4040" s="32"/>
    </row>
    <row r="4041" customFormat="false" ht="15" hidden="false" customHeight="false" outlineLevel="0" collapsed="false">
      <c r="E4041" s="30"/>
      <c r="F4041" s="30"/>
      <c r="G4041" s="31" t="str">
        <f aca="false">IF(E4041="","",F4041-$F$2)</f>
        <v/>
      </c>
      <c r="H4041" s="31" t="str">
        <f aca="false">IF(E4041="","",E4041*G4041*(E4041-E4040))</f>
        <v/>
      </c>
      <c r="I4041" s="31" t="str">
        <f aca="false">IF(E4041="","",G4041*(E4041-E4040))</f>
        <v/>
      </c>
      <c r="J4041" s="32" t="str">
        <f aca="false">IF(E4041="","",IF((G4041-$B$14*E4041)&lt;0,"",(G4041-$B$14*E4041)))</f>
        <v/>
      </c>
      <c r="K4041" s="31" t="str">
        <f aca="false">IF(J4041="","",E4041*J4041*(E4041-E4040))</f>
        <v/>
      </c>
      <c r="L4041" s="31" t="str">
        <f aca="false">IF(J4041="","",J4041*(E4041-E4040))</f>
        <v/>
      </c>
      <c r="M4041" s="32"/>
    </row>
    <row r="4042" customFormat="false" ht="15" hidden="false" customHeight="false" outlineLevel="0" collapsed="false">
      <c r="E4042" s="30"/>
      <c r="F4042" s="30"/>
      <c r="G4042" s="31" t="str">
        <f aca="false">IF(E4042="","",F4042-$F$2)</f>
        <v/>
      </c>
      <c r="H4042" s="31" t="str">
        <f aca="false">IF(E4042="","",E4042*G4042*(E4042-E4041))</f>
        <v/>
      </c>
      <c r="I4042" s="31" t="str">
        <f aca="false">IF(E4042="","",G4042*(E4042-E4041))</f>
        <v/>
      </c>
      <c r="J4042" s="32" t="str">
        <f aca="false">IF(E4042="","",IF((G4042-$B$14*E4042)&lt;0,"",(G4042-$B$14*E4042)))</f>
        <v/>
      </c>
      <c r="K4042" s="31" t="str">
        <f aca="false">IF(J4042="","",E4042*J4042*(E4042-E4041))</f>
        <v/>
      </c>
      <c r="L4042" s="31" t="str">
        <f aca="false">IF(J4042="","",J4042*(E4042-E4041))</f>
        <v/>
      </c>
      <c r="M4042" s="32"/>
    </row>
    <row r="4043" customFormat="false" ht="15" hidden="false" customHeight="false" outlineLevel="0" collapsed="false">
      <c r="E4043" s="30"/>
      <c r="F4043" s="30"/>
      <c r="G4043" s="31" t="str">
        <f aca="false">IF(E4043="","",F4043-$F$2)</f>
        <v/>
      </c>
      <c r="H4043" s="31" t="str">
        <f aca="false">IF(E4043="","",E4043*G4043*(E4043-E4042))</f>
        <v/>
      </c>
      <c r="I4043" s="31" t="str">
        <f aca="false">IF(E4043="","",G4043*(E4043-E4042))</f>
        <v/>
      </c>
      <c r="J4043" s="32" t="str">
        <f aca="false">IF(E4043="","",IF((G4043-$B$14*E4043)&lt;0,"",(G4043-$B$14*E4043)))</f>
        <v/>
      </c>
      <c r="K4043" s="31" t="str">
        <f aca="false">IF(J4043="","",E4043*J4043*(E4043-E4042))</f>
        <v/>
      </c>
      <c r="L4043" s="31" t="str">
        <f aca="false">IF(J4043="","",J4043*(E4043-E4042))</f>
        <v/>
      </c>
      <c r="M4043" s="32"/>
    </row>
    <row r="4044" customFormat="false" ht="15" hidden="false" customHeight="false" outlineLevel="0" collapsed="false">
      <c r="E4044" s="30"/>
      <c r="F4044" s="30"/>
      <c r="G4044" s="31" t="str">
        <f aca="false">IF(E4044="","",F4044-$F$2)</f>
        <v/>
      </c>
      <c r="H4044" s="31" t="str">
        <f aca="false">IF(E4044="","",E4044*G4044*(E4044-E4043))</f>
        <v/>
      </c>
      <c r="I4044" s="31" t="str">
        <f aca="false">IF(E4044="","",G4044*(E4044-E4043))</f>
        <v/>
      </c>
      <c r="J4044" s="32" t="str">
        <f aca="false">IF(E4044="","",IF((G4044-$B$14*E4044)&lt;0,"",(G4044-$B$14*E4044)))</f>
        <v/>
      </c>
      <c r="K4044" s="31" t="str">
        <f aca="false">IF(J4044="","",E4044*J4044*(E4044-E4043))</f>
        <v/>
      </c>
      <c r="L4044" s="31" t="str">
        <f aca="false">IF(J4044="","",J4044*(E4044-E4043))</f>
        <v/>
      </c>
      <c r="M4044" s="32"/>
    </row>
    <row r="4045" customFormat="false" ht="15" hidden="false" customHeight="false" outlineLevel="0" collapsed="false">
      <c r="E4045" s="30"/>
      <c r="F4045" s="30"/>
      <c r="G4045" s="31" t="str">
        <f aca="false">IF(E4045="","",F4045-$F$2)</f>
        <v/>
      </c>
      <c r="H4045" s="31" t="str">
        <f aca="false">IF(E4045="","",E4045*G4045*(E4045-E4044))</f>
        <v/>
      </c>
      <c r="I4045" s="31" t="str">
        <f aca="false">IF(E4045="","",G4045*(E4045-E4044))</f>
        <v/>
      </c>
      <c r="J4045" s="32" t="str">
        <f aca="false">IF(E4045="","",IF((G4045-$B$14*E4045)&lt;0,"",(G4045-$B$14*E4045)))</f>
        <v/>
      </c>
      <c r="K4045" s="31" t="str">
        <f aca="false">IF(J4045="","",E4045*J4045*(E4045-E4044))</f>
        <v/>
      </c>
      <c r="L4045" s="31" t="str">
        <f aca="false">IF(J4045="","",J4045*(E4045-E4044))</f>
        <v/>
      </c>
      <c r="M4045" s="32"/>
    </row>
    <row r="4046" customFormat="false" ht="15" hidden="false" customHeight="false" outlineLevel="0" collapsed="false">
      <c r="E4046" s="30"/>
      <c r="F4046" s="30"/>
      <c r="G4046" s="31" t="str">
        <f aca="false">IF(E4046="","",F4046-$F$2)</f>
        <v/>
      </c>
      <c r="H4046" s="31" t="str">
        <f aca="false">IF(E4046="","",E4046*G4046*(E4046-E4045))</f>
        <v/>
      </c>
      <c r="I4046" s="31" t="str">
        <f aca="false">IF(E4046="","",G4046*(E4046-E4045))</f>
        <v/>
      </c>
      <c r="J4046" s="32" t="str">
        <f aca="false">IF(E4046="","",IF((G4046-$B$14*E4046)&lt;0,"",(G4046-$B$14*E4046)))</f>
        <v/>
      </c>
      <c r="K4046" s="31" t="str">
        <f aca="false">IF(J4046="","",E4046*J4046*(E4046-E4045))</f>
        <v/>
      </c>
      <c r="L4046" s="31" t="str">
        <f aca="false">IF(J4046="","",J4046*(E4046-E4045))</f>
        <v/>
      </c>
      <c r="M4046" s="32"/>
    </row>
    <row r="4047" customFormat="false" ht="15" hidden="false" customHeight="false" outlineLevel="0" collapsed="false">
      <c r="E4047" s="30"/>
      <c r="F4047" s="30"/>
      <c r="G4047" s="31" t="str">
        <f aca="false">IF(E4047="","",F4047-$F$2)</f>
        <v/>
      </c>
      <c r="H4047" s="31" t="str">
        <f aca="false">IF(E4047="","",E4047*G4047*(E4047-E4046))</f>
        <v/>
      </c>
      <c r="I4047" s="31" t="str">
        <f aca="false">IF(E4047="","",G4047*(E4047-E4046))</f>
        <v/>
      </c>
      <c r="J4047" s="32" t="str">
        <f aca="false">IF(E4047="","",IF((G4047-$B$14*E4047)&lt;0,"",(G4047-$B$14*E4047)))</f>
        <v/>
      </c>
      <c r="K4047" s="31" t="str">
        <f aca="false">IF(J4047="","",E4047*J4047*(E4047-E4046))</f>
        <v/>
      </c>
      <c r="L4047" s="31" t="str">
        <f aca="false">IF(J4047="","",J4047*(E4047-E4046))</f>
        <v/>
      </c>
      <c r="M4047" s="32"/>
    </row>
    <row r="4048" customFormat="false" ht="15" hidden="false" customHeight="false" outlineLevel="0" collapsed="false">
      <c r="E4048" s="30"/>
      <c r="F4048" s="30"/>
      <c r="G4048" s="31" t="str">
        <f aca="false">IF(E4048="","",F4048-$F$2)</f>
        <v/>
      </c>
      <c r="H4048" s="31" t="str">
        <f aca="false">IF(E4048="","",E4048*G4048*(E4048-E4047))</f>
        <v/>
      </c>
      <c r="I4048" s="31" t="str">
        <f aca="false">IF(E4048="","",G4048*(E4048-E4047))</f>
        <v/>
      </c>
      <c r="J4048" s="32" t="str">
        <f aca="false">IF(E4048="","",IF((G4048-$B$14*E4048)&lt;0,"",(G4048-$B$14*E4048)))</f>
        <v/>
      </c>
      <c r="K4048" s="31" t="str">
        <f aca="false">IF(J4048="","",E4048*J4048*(E4048-E4047))</f>
        <v/>
      </c>
      <c r="L4048" s="31" t="str">
        <f aca="false">IF(J4048="","",J4048*(E4048-E4047))</f>
        <v/>
      </c>
      <c r="M4048" s="32"/>
    </row>
    <row r="4049" customFormat="false" ht="15" hidden="false" customHeight="false" outlineLevel="0" collapsed="false">
      <c r="E4049" s="30"/>
      <c r="F4049" s="30"/>
      <c r="G4049" s="31" t="str">
        <f aca="false">IF(E4049="","",F4049-$F$2)</f>
        <v/>
      </c>
      <c r="H4049" s="31" t="str">
        <f aca="false">IF(E4049="","",E4049*G4049*(E4049-E4048))</f>
        <v/>
      </c>
      <c r="I4049" s="31" t="str">
        <f aca="false">IF(E4049="","",G4049*(E4049-E4048))</f>
        <v/>
      </c>
      <c r="J4049" s="32" t="str">
        <f aca="false">IF(E4049="","",IF((G4049-$B$14*E4049)&lt;0,"",(G4049-$B$14*E4049)))</f>
        <v/>
      </c>
      <c r="K4049" s="31" t="str">
        <f aca="false">IF(J4049="","",E4049*J4049*(E4049-E4048))</f>
        <v/>
      </c>
      <c r="L4049" s="31" t="str">
        <f aca="false">IF(J4049="","",J4049*(E4049-E4048))</f>
        <v/>
      </c>
      <c r="M4049" s="32"/>
    </row>
    <row r="4050" customFormat="false" ht="15" hidden="false" customHeight="false" outlineLevel="0" collapsed="false">
      <c r="E4050" s="30"/>
      <c r="F4050" s="30"/>
      <c r="G4050" s="31" t="str">
        <f aca="false">IF(E4050="","",F4050-$F$2)</f>
        <v/>
      </c>
      <c r="H4050" s="31" t="str">
        <f aca="false">IF(E4050="","",E4050*G4050*(E4050-E4049))</f>
        <v/>
      </c>
      <c r="I4050" s="31" t="str">
        <f aca="false">IF(E4050="","",G4050*(E4050-E4049))</f>
        <v/>
      </c>
      <c r="J4050" s="32" t="str">
        <f aca="false">IF(E4050="","",IF((G4050-$B$14*E4050)&lt;0,"",(G4050-$B$14*E4050)))</f>
        <v/>
      </c>
      <c r="K4050" s="31" t="str">
        <f aca="false">IF(J4050="","",E4050*J4050*(E4050-E4049))</f>
        <v/>
      </c>
      <c r="L4050" s="31" t="str">
        <f aca="false">IF(J4050="","",J4050*(E4050-E4049))</f>
        <v/>
      </c>
      <c r="M4050" s="32"/>
    </row>
    <row r="4051" customFormat="false" ht="15" hidden="false" customHeight="false" outlineLevel="0" collapsed="false">
      <c r="E4051" s="30"/>
      <c r="F4051" s="30"/>
      <c r="G4051" s="31" t="str">
        <f aca="false">IF(E4051="","",F4051-$F$2)</f>
        <v/>
      </c>
      <c r="H4051" s="31" t="str">
        <f aca="false">IF(E4051="","",E4051*G4051*(E4051-E4050))</f>
        <v/>
      </c>
      <c r="I4051" s="31" t="str">
        <f aca="false">IF(E4051="","",G4051*(E4051-E4050))</f>
        <v/>
      </c>
      <c r="J4051" s="32" t="str">
        <f aca="false">IF(E4051="","",IF((G4051-$B$14*E4051)&lt;0,"",(G4051-$B$14*E4051)))</f>
        <v/>
      </c>
      <c r="K4051" s="31" t="str">
        <f aca="false">IF(J4051="","",E4051*J4051*(E4051-E4050))</f>
        <v/>
      </c>
      <c r="L4051" s="31" t="str">
        <f aca="false">IF(J4051="","",J4051*(E4051-E4050))</f>
        <v/>
      </c>
      <c r="M4051" s="32"/>
    </row>
    <row r="4052" customFormat="false" ht="15" hidden="false" customHeight="false" outlineLevel="0" collapsed="false">
      <c r="E4052" s="30"/>
      <c r="F4052" s="30"/>
      <c r="G4052" s="31" t="str">
        <f aca="false">IF(E4052="","",F4052-$F$2)</f>
        <v/>
      </c>
      <c r="H4052" s="31" t="str">
        <f aca="false">IF(E4052="","",E4052*G4052*(E4052-E4051))</f>
        <v/>
      </c>
      <c r="I4052" s="31" t="str">
        <f aca="false">IF(E4052="","",G4052*(E4052-E4051))</f>
        <v/>
      </c>
      <c r="J4052" s="32" t="str">
        <f aca="false">IF(E4052="","",IF((G4052-$B$14*E4052)&lt;0,"",(G4052-$B$14*E4052)))</f>
        <v/>
      </c>
      <c r="K4052" s="31" t="str">
        <f aca="false">IF(J4052="","",E4052*J4052*(E4052-E4051))</f>
        <v/>
      </c>
      <c r="L4052" s="31" t="str">
        <f aca="false">IF(J4052="","",J4052*(E4052-E4051))</f>
        <v/>
      </c>
      <c r="M4052" s="32"/>
    </row>
    <row r="4053" customFormat="false" ht="15" hidden="false" customHeight="false" outlineLevel="0" collapsed="false">
      <c r="E4053" s="30"/>
      <c r="F4053" s="30"/>
      <c r="G4053" s="31" t="str">
        <f aca="false">IF(E4053="","",F4053-$F$2)</f>
        <v/>
      </c>
      <c r="H4053" s="31" t="str">
        <f aca="false">IF(E4053="","",E4053*G4053*(E4053-E4052))</f>
        <v/>
      </c>
      <c r="I4053" s="31" t="str">
        <f aca="false">IF(E4053="","",G4053*(E4053-E4052))</f>
        <v/>
      </c>
      <c r="J4053" s="32" t="str">
        <f aca="false">IF(E4053="","",IF((G4053-$B$14*E4053)&lt;0,"",(G4053-$B$14*E4053)))</f>
        <v/>
      </c>
      <c r="K4053" s="31" t="str">
        <f aca="false">IF(J4053="","",E4053*J4053*(E4053-E4052))</f>
        <v/>
      </c>
      <c r="L4053" s="31" t="str">
        <f aca="false">IF(J4053="","",J4053*(E4053-E4052))</f>
        <v/>
      </c>
      <c r="M4053" s="32"/>
    </row>
    <row r="4054" customFormat="false" ht="15" hidden="false" customHeight="false" outlineLevel="0" collapsed="false">
      <c r="E4054" s="30"/>
      <c r="F4054" s="30"/>
      <c r="G4054" s="31" t="str">
        <f aca="false">IF(E4054="","",F4054-$F$2)</f>
        <v/>
      </c>
      <c r="H4054" s="31" t="str">
        <f aca="false">IF(E4054="","",E4054*G4054*(E4054-E4053))</f>
        <v/>
      </c>
      <c r="I4054" s="31" t="str">
        <f aca="false">IF(E4054="","",G4054*(E4054-E4053))</f>
        <v/>
      </c>
      <c r="J4054" s="32" t="str">
        <f aca="false">IF(E4054="","",IF((G4054-$B$14*E4054)&lt;0,"",(G4054-$B$14*E4054)))</f>
        <v/>
      </c>
      <c r="K4054" s="31" t="str">
        <f aca="false">IF(J4054="","",E4054*J4054*(E4054-E4053))</f>
        <v/>
      </c>
      <c r="L4054" s="31" t="str">
        <f aca="false">IF(J4054="","",J4054*(E4054-E4053))</f>
        <v/>
      </c>
      <c r="M4054" s="32"/>
    </row>
    <row r="4055" customFormat="false" ht="15" hidden="false" customHeight="false" outlineLevel="0" collapsed="false">
      <c r="E4055" s="30"/>
      <c r="F4055" s="30"/>
      <c r="G4055" s="31" t="str">
        <f aca="false">IF(E4055="","",F4055-$F$2)</f>
        <v/>
      </c>
      <c r="H4055" s="31" t="str">
        <f aca="false">IF(E4055="","",E4055*G4055*(E4055-E4054))</f>
        <v/>
      </c>
      <c r="I4055" s="31" t="str">
        <f aca="false">IF(E4055="","",G4055*(E4055-E4054))</f>
        <v/>
      </c>
      <c r="J4055" s="32" t="str">
        <f aca="false">IF(E4055="","",IF((G4055-$B$14*E4055)&lt;0,"",(G4055-$B$14*E4055)))</f>
        <v/>
      </c>
      <c r="K4055" s="31" t="str">
        <f aca="false">IF(J4055="","",E4055*J4055*(E4055-E4054))</f>
        <v/>
      </c>
      <c r="L4055" s="31" t="str">
        <f aca="false">IF(J4055="","",J4055*(E4055-E4054))</f>
        <v/>
      </c>
      <c r="M4055" s="32"/>
    </row>
    <row r="4056" customFormat="false" ht="15" hidden="false" customHeight="false" outlineLevel="0" collapsed="false">
      <c r="E4056" s="30"/>
      <c r="F4056" s="30"/>
      <c r="G4056" s="31" t="str">
        <f aca="false">IF(E4056="","",F4056-$F$2)</f>
        <v/>
      </c>
      <c r="H4056" s="31" t="str">
        <f aca="false">IF(E4056="","",E4056*G4056*(E4056-E4055))</f>
        <v/>
      </c>
      <c r="I4056" s="31" t="str">
        <f aca="false">IF(E4056="","",G4056*(E4056-E4055))</f>
        <v/>
      </c>
      <c r="J4056" s="32" t="str">
        <f aca="false">IF(E4056="","",IF((G4056-$B$14*E4056)&lt;0,"",(G4056-$B$14*E4056)))</f>
        <v/>
      </c>
      <c r="K4056" s="31" t="str">
        <f aca="false">IF(J4056="","",E4056*J4056*(E4056-E4055))</f>
        <v/>
      </c>
      <c r="L4056" s="31" t="str">
        <f aca="false">IF(J4056="","",J4056*(E4056-E4055))</f>
        <v/>
      </c>
      <c r="M4056" s="32"/>
    </row>
    <row r="4057" customFormat="false" ht="15" hidden="false" customHeight="false" outlineLevel="0" collapsed="false">
      <c r="E4057" s="30"/>
      <c r="F4057" s="30"/>
      <c r="G4057" s="31" t="str">
        <f aca="false">IF(E4057="","",F4057-$F$2)</f>
        <v/>
      </c>
      <c r="H4057" s="31" t="str">
        <f aca="false">IF(E4057="","",E4057*G4057*(E4057-E4056))</f>
        <v/>
      </c>
      <c r="I4057" s="31" t="str">
        <f aca="false">IF(E4057="","",G4057*(E4057-E4056))</f>
        <v/>
      </c>
      <c r="J4057" s="32" t="str">
        <f aca="false">IF(E4057="","",IF((G4057-$B$14*E4057)&lt;0,"",(G4057-$B$14*E4057)))</f>
        <v/>
      </c>
      <c r="K4057" s="31" t="str">
        <f aca="false">IF(J4057="","",E4057*J4057*(E4057-E4056))</f>
        <v/>
      </c>
      <c r="L4057" s="31" t="str">
        <f aca="false">IF(J4057="","",J4057*(E4057-E4056))</f>
        <v/>
      </c>
      <c r="M4057" s="32"/>
    </row>
    <row r="4058" customFormat="false" ht="15" hidden="false" customHeight="false" outlineLevel="0" collapsed="false">
      <c r="E4058" s="30"/>
      <c r="F4058" s="30"/>
      <c r="G4058" s="31" t="str">
        <f aca="false">IF(E4058="","",F4058-$F$2)</f>
        <v/>
      </c>
      <c r="H4058" s="31" t="str">
        <f aca="false">IF(E4058="","",E4058*G4058*(E4058-E4057))</f>
        <v/>
      </c>
      <c r="I4058" s="31" t="str">
        <f aca="false">IF(E4058="","",G4058*(E4058-E4057))</f>
        <v/>
      </c>
      <c r="J4058" s="32" t="str">
        <f aca="false">IF(E4058="","",IF((G4058-$B$14*E4058)&lt;0,"",(G4058-$B$14*E4058)))</f>
        <v/>
      </c>
      <c r="K4058" s="31" t="str">
        <f aca="false">IF(J4058="","",E4058*J4058*(E4058-E4057))</f>
        <v/>
      </c>
      <c r="L4058" s="31" t="str">
        <f aca="false">IF(J4058="","",J4058*(E4058-E4057))</f>
        <v/>
      </c>
      <c r="M4058" s="32"/>
    </row>
    <row r="4059" customFormat="false" ht="15" hidden="false" customHeight="false" outlineLevel="0" collapsed="false">
      <c r="E4059" s="30"/>
      <c r="F4059" s="30"/>
      <c r="G4059" s="31" t="str">
        <f aca="false">IF(E4059="","",F4059-$F$2)</f>
        <v/>
      </c>
      <c r="H4059" s="31" t="str">
        <f aca="false">IF(E4059="","",E4059*G4059*(E4059-E4058))</f>
        <v/>
      </c>
      <c r="I4059" s="31" t="str">
        <f aca="false">IF(E4059="","",G4059*(E4059-E4058))</f>
        <v/>
      </c>
      <c r="J4059" s="32" t="str">
        <f aca="false">IF(E4059="","",IF((G4059-$B$14*E4059)&lt;0,"",(G4059-$B$14*E4059)))</f>
        <v/>
      </c>
      <c r="K4059" s="31" t="str">
        <f aca="false">IF(J4059="","",E4059*J4059*(E4059-E4058))</f>
        <v/>
      </c>
      <c r="L4059" s="31" t="str">
        <f aca="false">IF(J4059="","",J4059*(E4059-E4058))</f>
        <v/>
      </c>
      <c r="M4059" s="32"/>
    </row>
    <row r="4060" customFormat="false" ht="15" hidden="false" customHeight="false" outlineLevel="0" collapsed="false">
      <c r="E4060" s="30"/>
      <c r="F4060" s="30"/>
      <c r="G4060" s="31" t="str">
        <f aca="false">IF(E4060="","",F4060-$F$2)</f>
        <v/>
      </c>
      <c r="H4060" s="31" t="str">
        <f aca="false">IF(E4060="","",E4060*G4060*(E4060-E4059))</f>
        <v/>
      </c>
      <c r="I4060" s="31" t="str">
        <f aca="false">IF(E4060="","",G4060*(E4060-E4059))</f>
        <v/>
      </c>
      <c r="J4060" s="32" t="str">
        <f aca="false">IF(E4060="","",IF((G4060-$B$14*E4060)&lt;0,"",(G4060-$B$14*E4060)))</f>
        <v/>
      </c>
      <c r="K4060" s="31" t="str">
        <f aca="false">IF(J4060="","",E4060*J4060*(E4060-E4059))</f>
        <v/>
      </c>
      <c r="L4060" s="31" t="str">
        <f aca="false">IF(J4060="","",J4060*(E4060-E4059))</f>
        <v/>
      </c>
      <c r="M4060" s="32"/>
    </row>
    <row r="4061" customFormat="false" ht="15" hidden="false" customHeight="false" outlineLevel="0" collapsed="false">
      <c r="E4061" s="30"/>
      <c r="F4061" s="30"/>
      <c r="G4061" s="31" t="str">
        <f aca="false">IF(E4061="","",F4061-$F$2)</f>
        <v/>
      </c>
      <c r="H4061" s="31" t="str">
        <f aca="false">IF(E4061="","",E4061*G4061*(E4061-E4060))</f>
        <v/>
      </c>
      <c r="I4061" s="31" t="str">
        <f aca="false">IF(E4061="","",G4061*(E4061-E4060))</f>
        <v/>
      </c>
      <c r="J4061" s="32" t="str">
        <f aca="false">IF(E4061="","",IF((G4061-$B$14*E4061)&lt;0,"",(G4061-$B$14*E4061)))</f>
        <v/>
      </c>
      <c r="K4061" s="31" t="str">
        <f aca="false">IF(J4061="","",E4061*J4061*(E4061-E4060))</f>
        <v/>
      </c>
      <c r="L4061" s="31" t="str">
        <f aca="false">IF(J4061="","",J4061*(E4061-E4060))</f>
        <v/>
      </c>
      <c r="M4061" s="32"/>
    </row>
    <row r="4062" customFormat="false" ht="15" hidden="false" customHeight="false" outlineLevel="0" collapsed="false">
      <c r="E4062" s="30"/>
      <c r="F4062" s="30"/>
      <c r="G4062" s="31" t="str">
        <f aca="false">IF(E4062="","",F4062-$F$2)</f>
        <v/>
      </c>
      <c r="H4062" s="31" t="str">
        <f aca="false">IF(E4062="","",E4062*G4062*(E4062-E4061))</f>
        <v/>
      </c>
      <c r="I4062" s="31" t="str">
        <f aca="false">IF(E4062="","",G4062*(E4062-E4061))</f>
        <v/>
      </c>
      <c r="J4062" s="32" t="str">
        <f aca="false">IF(E4062="","",IF((G4062-$B$14*E4062)&lt;0,"",(G4062-$B$14*E4062)))</f>
        <v/>
      </c>
      <c r="K4062" s="31" t="str">
        <f aca="false">IF(J4062="","",E4062*J4062*(E4062-E4061))</f>
        <v/>
      </c>
      <c r="L4062" s="31" t="str">
        <f aca="false">IF(J4062="","",J4062*(E4062-E4061))</f>
        <v/>
      </c>
      <c r="M4062" s="32"/>
    </row>
    <row r="4063" customFormat="false" ht="15" hidden="false" customHeight="false" outlineLevel="0" collapsed="false">
      <c r="E4063" s="30"/>
      <c r="F4063" s="30"/>
      <c r="G4063" s="31" t="str">
        <f aca="false">IF(E4063="","",F4063-$F$2)</f>
        <v/>
      </c>
      <c r="H4063" s="31" t="str">
        <f aca="false">IF(E4063="","",E4063*G4063*(E4063-E4062))</f>
        <v/>
      </c>
      <c r="I4063" s="31" t="str">
        <f aca="false">IF(E4063="","",G4063*(E4063-E4062))</f>
        <v/>
      </c>
      <c r="J4063" s="32" t="str">
        <f aca="false">IF(E4063="","",IF((G4063-$B$14*E4063)&lt;0,"",(G4063-$B$14*E4063)))</f>
        <v/>
      </c>
      <c r="K4063" s="31" t="str">
        <f aca="false">IF(J4063="","",E4063*J4063*(E4063-E4062))</f>
        <v/>
      </c>
      <c r="L4063" s="31" t="str">
        <f aca="false">IF(J4063="","",J4063*(E4063-E4062))</f>
        <v/>
      </c>
      <c r="M4063" s="32"/>
    </row>
    <row r="4064" customFormat="false" ht="15" hidden="false" customHeight="false" outlineLevel="0" collapsed="false">
      <c r="E4064" s="30"/>
      <c r="F4064" s="30"/>
      <c r="G4064" s="31" t="str">
        <f aca="false">IF(E4064="","",F4064-$F$2)</f>
        <v/>
      </c>
      <c r="H4064" s="31" t="str">
        <f aca="false">IF(E4064="","",E4064*G4064*(E4064-E4063))</f>
        <v/>
      </c>
      <c r="I4064" s="31" t="str">
        <f aca="false">IF(E4064="","",G4064*(E4064-E4063))</f>
        <v/>
      </c>
      <c r="J4064" s="32" t="str">
        <f aca="false">IF(E4064="","",IF((G4064-$B$14*E4064)&lt;0,"",(G4064-$B$14*E4064)))</f>
        <v/>
      </c>
      <c r="K4064" s="31" t="str">
        <f aca="false">IF(J4064="","",E4064*J4064*(E4064-E4063))</f>
        <v/>
      </c>
      <c r="L4064" s="31" t="str">
        <f aca="false">IF(J4064="","",J4064*(E4064-E4063))</f>
        <v/>
      </c>
      <c r="M4064" s="32"/>
    </row>
    <row r="4065" customFormat="false" ht="15" hidden="false" customHeight="false" outlineLevel="0" collapsed="false">
      <c r="E4065" s="30"/>
      <c r="F4065" s="30"/>
      <c r="G4065" s="31" t="str">
        <f aca="false">IF(E4065="","",F4065-$F$2)</f>
        <v/>
      </c>
      <c r="H4065" s="31" t="str">
        <f aca="false">IF(E4065="","",E4065*G4065*(E4065-E4064))</f>
        <v/>
      </c>
      <c r="I4065" s="31" t="str">
        <f aca="false">IF(E4065="","",G4065*(E4065-E4064))</f>
        <v/>
      </c>
      <c r="J4065" s="32" t="str">
        <f aca="false">IF(E4065="","",IF((G4065-$B$14*E4065)&lt;0,"",(G4065-$B$14*E4065)))</f>
        <v/>
      </c>
      <c r="K4065" s="31" t="str">
        <f aca="false">IF(J4065="","",E4065*J4065*(E4065-E4064))</f>
        <v/>
      </c>
      <c r="L4065" s="31" t="str">
        <f aca="false">IF(J4065="","",J4065*(E4065-E4064))</f>
        <v/>
      </c>
      <c r="M4065" s="32"/>
    </row>
    <row r="4066" customFormat="false" ht="15" hidden="false" customHeight="false" outlineLevel="0" collapsed="false">
      <c r="E4066" s="30"/>
      <c r="F4066" s="30"/>
      <c r="G4066" s="31" t="str">
        <f aca="false">IF(E4066="","",F4066-$F$2)</f>
        <v/>
      </c>
      <c r="H4066" s="31" t="str">
        <f aca="false">IF(E4066="","",E4066*G4066*(E4066-E4065))</f>
        <v/>
      </c>
      <c r="I4066" s="31" t="str">
        <f aca="false">IF(E4066="","",G4066*(E4066-E4065))</f>
        <v/>
      </c>
      <c r="J4066" s="32" t="str">
        <f aca="false">IF(E4066="","",IF((G4066-$B$14*E4066)&lt;0,"",(G4066-$B$14*E4066)))</f>
        <v/>
      </c>
      <c r="K4066" s="31" t="str">
        <f aca="false">IF(J4066="","",E4066*J4066*(E4066-E4065))</f>
        <v/>
      </c>
      <c r="L4066" s="31" t="str">
        <f aca="false">IF(J4066="","",J4066*(E4066-E4065))</f>
        <v/>
      </c>
      <c r="M4066" s="32"/>
    </row>
    <row r="4067" customFormat="false" ht="15" hidden="false" customHeight="false" outlineLevel="0" collapsed="false">
      <c r="E4067" s="30"/>
      <c r="F4067" s="30"/>
      <c r="G4067" s="31" t="str">
        <f aca="false">IF(E4067="","",F4067-$F$2)</f>
        <v/>
      </c>
      <c r="H4067" s="31" t="str">
        <f aca="false">IF(E4067="","",E4067*G4067*(E4067-E4066))</f>
        <v/>
      </c>
      <c r="I4067" s="31" t="str">
        <f aca="false">IF(E4067="","",G4067*(E4067-E4066))</f>
        <v/>
      </c>
      <c r="J4067" s="32" t="str">
        <f aca="false">IF(E4067="","",IF((G4067-$B$14*E4067)&lt;0,"",(G4067-$B$14*E4067)))</f>
        <v/>
      </c>
      <c r="K4067" s="31" t="str">
        <f aca="false">IF(J4067="","",E4067*J4067*(E4067-E4066))</f>
        <v/>
      </c>
      <c r="L4067" s="31" t="str">
        <f aca="false">IF(J4067="","",J4067*(E4067-E4066))</f>
        <v/>
      </c>
      <c r="M4067" s="32"/>
    </row>
    <row r="4068" customFormat="false" ht="15" hidden="false" customHeight="false" outlineLevel="0" collapsed="false">
      <c r="E4068" s="30"/>
      <c r="F4068" s="30"/>
      <c r="G4068" s="31" t="str">
        <f aca="false">IF(E4068="","",F4068-$F$2)</f>
        <v/>
      </c>
      <c r="H4068" s="31" t="str">
        <f aca="false">IF(E4068="","",E4068*G4068*(E4068-E4067))</f>
        <v/>
      </c>
      <c r="I4068" s="31" t="str">
        <f aca="false">IF(E4068="","",G4068*(E4068-E4067))</f>
        <v/>
      </c>
      <c r="J4068" s="32" t="str">
        <f aca="false">IF(E4068="","",IF((G4068-$B$14*E4068)&lt;0,"",(G4068-$B$14*E4068)))</f>
        <v/>
      </c>
      <c r="K4068" s="31" t="str">
        <f aca="false">IF(J4068="","",E4068*J4068*(E4068-E4067))</f>
        <v/>
      </c>
      <c r="L4068" s="31" t="str">
        <f aca="false">IF(J4068="","",J4068*(E4068-E4067))</f>
        <v/>
      </c>
      <c r="M4068" s="32"/>
    </row>
    <row r="4069" customFormat="false" ht="15" hidden="false" customHeight="false" outlineLevel="0" collapsed="false">
      <c r="E4069" s="30"/>
      <c r="F4069" s="30"/>
      <c r="G4069" s="31" t="str">
        <f aca="false">IF(E4069="","",F4069-$F$2)</f>
        <v/>
      </c>
      <c r="H4069" s="31" t="str">
        <f aca="false">IF(E4069="","",E4069*G4069*(E4069-E4068))</f>
        <v/>
      </c>
      <c r="I4069" s="31" t="str">
        <f aca="false">IF(E4069="","",G4069*(E4069-E4068))</f>
        <v/>
      </c>
      <c r="J4069" s="32" t="str">
        <f aca="false">IF(E4069="","",IF((G4069-$B$14*E4069)&lt;0,"",(G4069-$B$14*E4069)))</f>
        <v/>
      </c>
      <c r="K4069" s="31" t="str">
        <f aca="false">IF(J4069="","",E4069*J4069*(E4069-E4068))</f>
        <v/>
      </c>
      <c r="L4069" s="31" t="str">
        <f aca="false">IF(J4069="","",J4069*(E4069-E4068))</f>
        <v/>
      </c>
      <c r="M4069" s="32"/>
    </row>
    <row r="4070" customFormat="false" ht="15" hidden="false" customHeight="false" outlineLevel="0" collapsed="false">
      <c r="E4070" s="30"/>
      <c r="F4070" s="30"/>
      <c r="G4070" s="31" t="str">
        <f aca="false">IF(E4070="","",F4070-$F$2)</f>
        <v/>
      </c>
      <c r="H4070" s="31" t="str">
        <f aca="false">IF(E4070="","",E4070*G4070*(E4070-E4069))</f>
        <v/>
      </c>
      <c r="I4070" s="31" t="str">
        <f aca="false">IF(E4070="","",G4070*(E4070-E4069))</f>
        <v/>
      </c>
      <c r="J4070" s="32" t="str">
        <f aca="false">IF(E4070="","",IF((G4070-$B$14*E4070)&lt;0,"",(G4070-$B$14*E4070)))</f>
        <v/>
      </c>
      <c r="K4070" s="31" t="str">
        <f aca="false">IF(J4070="","",E4070*J4070*(E4070-E4069))</f>
        <v/>
      </c>
      <c r="L4070" s="31" t="str">
        <f aca="false">IF(J4070="","",J4070*(E4070-E4069))</f>
        <v/>
      </c>
      <c r="M4070" s="32"/>
    </row>
    <row r="4071" customFormat="false" ht="15" hidden="false" customHeight="false" outlineLevel="0" collapsed="false">
      <c r="E4071" s="30"/>
      <c r="F4071" s="30"/>
      <c r="G4071" s="31" t="str">
        <f aca="false">IF(E4071="","",F4071-$F$2)</f>
        <v/>
      </c>
      <c r="H4071" s="31" t="str">
        <f aca="false">IF(E4071="","",E4071*G4071*(E4071-E4070))</f>
        <v/>
      </c>
      <c r="I4071" s="31" t="str">
        <f aca="false">IF(E4071="","",G4071*(E4071-E4070))</f>
        <v/>
      </c>
      <c r="J4071" s="32" t="str">
        <f aca="false">IF(E4071="","",IF((G4071-$B$14*E4071)&lt;0,"",(G4071-$B$14*E4071)))</f>
        <v/>
      </c>
      <c r="K4071" s="31" t="str">
        <f aca="false">IF(J4071="","",E4071*J4071*(E4071-E4070))</f>
        <v/>
      </c>
      <c r="L4071" s="31" t="str">
        <f aca="false">IF(J4071="","",J4071*(E4071-E4070))</f>
        <v/>
      </c>
      <c r="M4071" s="32"/>
    </row>
    <row r="4072" customFormat="false" ht="15" hidden="false" customHeight="false" outlineLevel="0" collapsed="false">
      <c r="E4072" s="30"/>
      <c r="F4072" s="30"/>
      <c r="G4072" s="31" t="str">
        <f aca="false">IF(E4072="","",F4072-$F$2)</f>
        <v/>
      </c>
      <c r="H4072" s="31" t="str">
        <f aca="false">IF(E4072="","",E4072*G4072*(E4072-E4071))</f>
        <v/>
      </c>
      <c r="I4072" s="31" t="str">
        <f aca="false">IF(E4072="","",G4072*(E4072-E4071))</f>
        <v/>
      </c>
      <c r="J4072" s="32" t="str">
        <f aca="false">IF(E4072="","",IF((G4072-$B$14*E4072)&lt;0,"",(G4072-$B$14*E4072)))</f>
        <v/>
      </c>
      <c r="K4072" s="31" t="str">
        <f aca="false">IF(J4072="","",E4072*J4072*(E4072-E4071))</f>
        <v/>
      </c>
      <c r="L4072" s="31" t="str">
        <f aca="false">IF(J4072="","",J4072*(E4072-E4071))</f>
        <v/>
      </c>
      <c r="M4072" s="32"/>
    </row>
    <row r="4073" customFormat="false" ht="15" hidden="false" customHeight="false" outlineLevel="0" collapsed="false">
      <c r="E4073" s="30"/>
      <c r="F4073" s="30"/>
      <c r="G4073" s="31" t="str">
        <f aca="false">IF(E4073="","",F4073-$F$2)</f>
        <v/>
      </c>
      <c r="H4073" s="31" t="str">
        <f aca="false">IF(E4073="","",E4073*G4073*(E4073-E4072))</f>
        <v/>
      </c>
      <c r="I4073" s="31" t="str">
        <f aca="false">IF(E4073="","",G4073*(E4073-E4072))</f>
        <v/>
      </c>
      <c r="J4073" s="32" t="str">
        <f aca="false">IF(E4073="","",IF((G4073-$B$14*E4073)&lt;0,"",(G4073-$B$14*E4073)))</f>
        <v/>
      </c>
      <c r="K4073" s="31" t="str">
        <f aca="false">IF(J4073="","",E4073*J4073*(E4073-E4072))</f>
        <v/>
      </c>
      <c r="L4073" s="31" t="str">
        <f aca="false">IF(J4073="","",J4073*(E4073-E4072))</f>
        <v/>
      </c>
      <c r="M4073" s="32"/>
    </row>
    <row r="4074" customFormat="false" ht="15" hidden="false" customHeight="false" outlineLevel="0" collapsed="false">
      <c r="E4074" s="30"/>
      <c r="F4074" s="30"/>
      <c r="G4074" s="31" t="str">
        <f aca="false">IF(E4074="","",F4074-$F$2)</f>
        <v/>
      </c>
      <c r="H4074" s="31" t="str">
        <f aca="false">IF(E4074="","",E4074*G4074*(E4074-E4073))</f>
        <v/>
      </c>
      <c r="I4074" s="31" t="str">
        <f aca="false">IF(E4074="","",G4074*(E4074-E4073))</f>
        <v/>
      </c>
      <c r="J4074" s="32" t="str">
        <f aca="false">IF(E4074="","",IF((G4074-$B$14*E4074)&lt;0,"",(G4074-$B$14*E4074)))</f>
        <v/>
      </c>
      <c r="K4074" s="31" t="str">
        <f aca="false">IF(J4074="","",E4074*J4074*(E4074-E4073))</f>
        <v/>
      </c>
      <c r="L4074" s="31" t="str">
        <f aca="false">IF(J4074="","",J4074*(E4074-E4073))</f>
        <v/>
      </c>
      <c r="M4074" s="32"/>
    </row>
    <row r="4075" customFormat="false" ht="15" hidden="false" customHeight="false" outlineLevel="0" collapsed="false">
      <c r="E4075" s="30"/>
      <c r="F4075" s="30"/>
      <c r="G4075" s="31" t="str">
        <f aca="false">IF(E4075="","",F4075-$F$2)</f>
        <v/>
      </c>
      <c r="H4075" s="31" t="str">
        <f aca="false">IF(E4075="","",E4075*G4075*(E4075-E4074))</f>
        <v/>
      </c>
      <c r="I4075" s="31" t="str">
        <f aca="false">IF(E4075="","",G4075*(E4075-E4074))</f>
        <v/>
      </c>
      <c r="J4075" s="32" t="str">
        <f aca="false">IF(E4075="","",IF((G4075-$B$14*E4075)&lt;0,"",(G4075-$B$14*E4075)))</f>
        <v/>
      </c>
      <c r="K4075" s="31" t="str">
        <f aca="false">IF(J4075="","",E4075*J4075*(E4075-E4074))</f>
        <v/>
      </c>
      <c r="L4075" s="31" t="str">
        <f aca="false">IF(J4075="","",J4075*(E4075-E4074))</f>
        <v/>
      </c>
      <c r="M4075" s="32"/>
    </row>
    <row r="4076" customFormat="false" ht="15" hidden="false" customHeight="false" outlineLevel="0" collapsed="false">
      <c r="E4076" s="30"/>
      <c r="F4076" s="30"/>
      <c r="G4076" s="31" t="str">
        <f aca="false">IF(E4076="","",F4076-$F$2)</f>
        <v/>
      </c>
      <c r="H4076" s="31" t="str">
        <f aca="false">IF(E4076="","",E4076*G4076*(E4076-E4075))</f>
        <v/>
      </c>
      <c r="I4076" s="31" t="str">
        <f aca="false">IF(E4076="","",G4076*(E4076-E4075))</f>
        <v/>
      </c>
      <c r="J4076" s="32" t="str">
        <f aca="false">IF(E4076="","",IF((G4076-$B$14*E4076)&lt;0,"",(G4076-$B$14*E4076)))</f>
        <v/>
      </c>
      <c r="K4076" s="31" t="str">
        <f aca="false">IF(J4076="","",E4076*J4076*(E4076-E4075))</f>
        <v/>
      </c>
      <c r="L4076" s="31" t="str">
        <f aca="false">IF(J4076="","",J4076*(E4076-E4075))</f>
        <v/>
      </c>
      <c r="M4076" s="32"/>
    </row>
    <row r="4077" customFormat="false" ht="15" hidden="false" customHeight="false" outlineLevel="0" collapsed="false">
      <c r="E4077" s="30"/>
      <c r="F4077" s="30"/>
      <c r="G4077" s="31" t="str">
        <f aca="false">IF(E4077="","",F4077-$F$2)</f>
        <v/>
      </c>
      <c r="H4077" s="31" t="str">
        <f aca="false">IF(E4077="","",E4077*G4077*(E4077-E4076))</f>
        <v/>
      </c>
      <c r="I4077" s="31" t="str">
        <f aca="false">IF(E4077="","",G4077*(E4077-E4076))</f>
        <v/>
      </c>
      <c r="J4077" s="32" t="str">
        <f aca="false">IF(E4077="","",IF((G4077-$B$14*E4077)&lt;0,"",(G4077-$B$14*E4077)))</f>
        <v/>
      </c>
      <c r="K4077" s="31" t="str">
        <f aca="false">IF(J4077="","",E4077*J4077*(E4077-E4076))</f>
        <v/>
      </c>
      <c r="L4077" s="31" t="str">
        <f aca="false">IF(J4077="","",J4077*(E4077-E4076))</f>
        <v/>
      </c>
      <c r="M4077" s="32"/>
    </row>
    <row r="4078" customFormat="false" ht="15" hidden="false" customHeight="false" outlineLevel="0" collapsed="false">
      <c r="E4078" s="30"/>
      <c r="F4078" s="30"/>
      <c r="G4078" s="31" t="str">
        <f aca="false">IF(E4078="","",F4078-$F$2)</f>
        <v/>
      </c>
      <c r="H4078" s="31" t="str">
        <f aca="false">IF(E4078="","",E4078*G4078*(E4078-E4077))</f>
        <v/>
      </c>
      <c r="I4078" s="31" t="str">
        <f aca="false">IF(E4078="","",G4078*(E4078-E4077))</f>
        <v/>
      </c>
      <c r="J4078" s="32" t="str">
        <f aca="false">IF(E4078="","",IF((G4078-$B$14*E4078)&lt;0,"",(G4078-$B$14*E4078)))</f>
        <v/>
      </c>
      <c r="K4078" s="31" t="str">
        <f aca="false">IF(J4078="","",E4078*J4078*(E4078-E4077))</f>
        <v/>
      </c>
      <c r="L4078" s="31" t="str">
        <f aca="false">IF(J4078="","",J4078*(E4078-E4077))</f>
        <v/>
      </c>
      <c r="M4078" s="32"/>
    </row>
    <row r="4079" customFormat="false" ht="15" hidden="false" customHeight="false" outlineLevel="0" collapsed="false">
      <c r="E4079" s="30"/>
      <c r="F4079" s="30"/>
      <c r="G4079" s="31" t="str">
        <f aca="false">IF(E4079="","",F4079-$F$2)</f>
        <v/>
      </c>
      <c r="H4079" s="31" t="str">
        <f aca="false">IF(E4079="","",E4079*G4079*(E4079-E4078))</f>
        <v/>
      </c>
      <c r="I4079" s="31" t="str">
        <f aca="false">IF(E4079="","",G4079*(E4079-E4078))</f>
        <v/>
      </c>
      <c r="J4079" s="32" t="str">
        <f aca="false">IF(E4079="","",IF((G4079-$B$14*E4079)&lt;0,"",(G4079-$B$14*E4079)))</f>
        <v/>
      </c>
      <c r="K4079" s="31" t="str">
        <f aca="false">IF(J4079="","",E4079*J4079*(E4079-E4078))</f>
        <v/>
      </c>
      <c r="L4079" s="31" t="str">
        <f aca="false">IF(J4079="","",J4079*(E4079-E4078))</f>
        <v/>
      </c>
      <c r="M4079" s="32"/>
    </row>
    <row r="4080" customFormat="false" ht="15" hidden="false" customHeight="false" outlineLevel="0" collapsed="false">
      <c r="E4080" s="30"/>
      <c r="F4080" s="30"/>
      <c r="G4080" s="31" t="str">
        <f aca="false">IF(E4080="","",F4080-$F$2)</f>
        <v/>
      </c>
      <c r="H4080" s="31" t="str">
        <f aca="false">IF(E4080="","",E4080*G4080*(E4080-E4079))</f>
        <v/>
      </c>
      <c r="I4080" s="31" t="str">
        <f aca="false">IF(E4080="","",G4080*(E4080-E4079))</f>
        <v/>
      </c>
      <c r="J4080" s="32" t="str">
        <f aca="false">IF(E4080="","",IF((G4080-$B$14*E4080)&lt;0,"",(G4080-$B$14*E4080)))</f>
        <v/>
      </c>
      <c r="K4080" s="31" t="str">
        <f aca="false">IF(J4080="","",E4080*J4080*(E4080-E4079))</f>
        <v/>
      </c>
      <c r="L4080" s="31" t="str">
        <f aca="false">IF(J4080="","",J4080*(E4080-E4079))</f>
        <v/>
      </c>
      <c r="M4080" s="32"/>
    </row>
    <row r="4081" customFormat="false" ht="15" hidden="false" customHeight="false" outlineLevel="0" collapsed="false">
      <c r="E4081" s="30"/>
      <c r="F4081" s="30"/>
      <c r="G4081" s="31" t="str">
        <f aca="false">IF(E4081="","",F4081-$F$2)</f>
        <v/>
      </c>
      <c r="H4081" s="31" t="str">
        <f aca="false">IF(E4081="","",E4081*G4081*(E4081-E4080))</f>
        <v/>
      </c>
      <c r="I4081" s="31" t="str">
        <f aca="false">IF(E4081="","",G4081*(E4081-E4080))</f>
        <v/>
      </c>
      <c r="J4081" s="32" t="str">
        <f aca="false">IF(E4081="","",IF((G4081-$B$14*E4081)&lt;0,"",(G4081-$B$14*E4081)))</f>
        <v/>
      </c>
      <c r="K4081" s="31" t="str">
        <f aca="false">IF(J4081="","",E4081*J4081*(E4081-E4080))</f>
        <v/>
      </c>
      <c r="L4081" s="31" t="str">
        <f aca="false">IF(J4081="","",J4081*(E4081-E4080))</f>
        <v/>
      </c>
      <c r="M4081" s="32"/>
    </row>
    <row r="4082" customFormat="false" ht="15" hidden="false" customHeight="false" outlineLevel="0" collapsed="false">
      <c r="E4082" s="30"/>
      <c r="F4082" s="30"/>
      <c r="G4082" s="31" t="str">
        <f aca="false">IF(E4082="","",F4082-$F$2)</f>
        <v/>
      </c>
      <c r="H4082" s="31" t="str">
        <f aca="false">IF(E4082="","",E4082*G4082*(E4082-E4081))</f>
        <v/>
      </c>
      <c r="I4082" s="31" t="str">
        <f aca="false">IF(E4082="","",G4082*(E4082-E4081))</f>
        <v/>
      </c>
      <c r="J4082" s="32" t="str">
        <f aca="false">IF(E4082="","",IF((G4082-$B$14*E4082)&lt;0,"",(G4082-$B$14*E4082)))</f>
        <v/>
      </c>
      <c r="K4082" s="31" t="str">
        <f aca="false">IF(J4082="","",E4082*J4082*(E4082-E4081))</f>
        <v/>
      </c>
      <c r="L4082" s="31" t="str">
        <f aca="false">IF(J4082="","",J4082*(E4082-E4081))</f>
        <v/>
      </c>
      <c r="M4082" s="32"/>
    </row>
    <row r="4083" customFormat="false" ht="15" hidden="false" customHeight="false" outlineLevel="0" collapsed="false">
      <c r="E4083" s="30"/>
      <c r="F4083" s="30"/>
      <c r="G4083" s="31" t="str">
        <f aca="false">IF(E4083="","",F4083-$F$2)</f>
        <v/>
      </c>
      <c r="H4083" s="31" t="str">
        <f aca="false">IF(E4083="","",E4083*G4083*(E4083-E4082))</f>
        <v/>
      </c>
      <c r="I4083" s="31" t="str">
        <f aca="false">IF(E4083="","",G4083*(E4083-E4082))</f>
        <v/>
      </c>
      <c r="J4083" s="32" t="str">
        <f aca="false">IF(E4083="","",IF((G4083-$B$14*E4083)&lt;0,"",(G4083-$B$14*E4083)))</f>
        <v/>
      </c>
      <c r="K4083" s="31" t="str">
        <f aca="false">IF(J4083="","",E4083*J4083*(E4083-E4082))</f>
        <v/>
      </c>
      <c r="L4083" s="31" t="str">
        <f aca="false">IF(J4083="","",J4083*(E4083-E4082))</f>
        <v/>
      </c>
      <c r="M4083" s="32"/>
    </row>
    <row r="4084" customFormat="false" ht="15" hidden="false" customHeight="false" outlineLevel="0" collapsed="false">
      <c r="E4084" s="30"/>
      <c r="F4084" s="30"/>
      <c r="G4084" s="31" t="str">
        <f aca="false">IF(E4084="","",F4084-$F$2)</f>
        <v/>
      </c>
      <c r="H4084" s="31" t="str">
        <f aca="false">IF(E4084="","",E4084*G4084*(E4084-E4083))</f>
        <v/>
      </c>
      <c r="I4084" s="31" t="str">
        <f aca="false">IF(E4084="","",G4084*(E4084-E4083))</f>
        <v/>
      </c>
      <c r="J4084" s="32" t="str">
        <f aca="false">IF(E4084="","",IF((G4084-$B$14*E4084)&lt;0,"",(G4084-$B$14*E4084)))</f>
        <v/>
      </c>
      <c r="K4084" s="31" t="str">
        <f aca="false">IF(J4084="","",E4084*J4084*(E4084-E4083))</f>
        <v/>
      </c>
      <c r="L4084" s="31" t="str">
        <f aca="false">IF(J4084="","",J4084*(E4084-E4083))</f>
        <v/>
      </c>
      <c r="M4084" s="32"/>
    </row>
    <row r="4085" customFormat="false" ht="15" hidden="false" customHeight="false" outlineLevel="0" collapsed="false">
      <c r="E4085" s="30"/>
      <c r="F4085" s="30"/>
      <c r="G4085" s="31" t="str">
        <f aca="false">IF(E4085="","",F4085-$F$2)</f>
        <v/>
      </c>
      <c r="H4085" s="31" t="str">
        <f aca="false">IF(E4085="","",E4085*G4085*(E4085-E4084))</f>
        <v/>
      </c>
      <c r="I4085" s="31" t="str">
        <f aca="false">IF(E4085="","",G4085*(E4085-E4084))</f>
        <v/>
      </c>
      <c r="J4085" s="32" t="str">
        <f aca="false">IF(E4085="","",IF((G4085-$B$14*E4085)&lt;0,"",(G4085-$B$14*E4085)))</f>
        <v/>
      </c>
      <c r="K4085" s="31" t="str">
        <f aca="false">IF(J4085="","",E4085*J4085*(E4085-E4084))</f>
        <v/>
      </c>
      <c r="L4085" s="31" t="str">
        <f aca="false">IF(J4085="","",J4085*(E4085-E4084))</f>
        <v/>
      </c>
      <c r="M4085" s="32"/>
    </row>
    <row r="4086" customFormat="false" ht="15" hidden="false" customHeight="false" outlineLevel="0" collapsed="false">
      <c r="E4086" s="30"/>
      <c r="F4086" s="30"/>
      <c r="G4086" s="31" t="str">
        <f aca="false">IF(E4086="","",F4086-$F$2)</f>
        <v/>
      </c>
      <c r="H4086" s="31" t="str">
        <f aca="false">IF(E4086="","",E4086*G4086*(E4086-E4085))</f>
        <v/>
      </c>
      <c r="I4086" s="31" t="str">
        <f aca="false">IF(E4086="","",G4086*(E4086-E4085))</f>
        <v/>
      </c>
      <c r="J4086" s="32" t="str">
        <f aca="false">IF(E4086="","",IF((G4086-$B$14*E4086)&lt;0,"",(G4086-$B$14*E4086)))</f>
        <v/>
      </c>
      <c r="K4086" s="31" t="str">
        <f aca="false">IF(J4086="","",E4086*J4086*(E4086-E4085))</f>
        <v/>
      </c>
      <c r="L4086" s="31" t="str">
        <f aca="false">IF(J4086="","",J4086*(E4086-E4085))</f>
        <v/>
      </c>
      <c r="M4086" s="32"/>
    </row>
    <row r="4087" customFormat="false" ht="15" hidden="false" customHeight="false" outlineLevel="0" collapsed="false">
      <c r="E4087" s="30"/>
      <c r="F4087" s="30"/>
      <c r="G4087" s="31" t="str">
        <f aca="false">IF(E4087="","",F4087-$F$2)</f>
        <v/>
      </c>
      <c r="H4087" s="31" t="str">
        <f aca="false">IF(E4087="","",E4087*G4087*(E4087-E4086))</f>
        <v/>
      </c>
      <c r="I4087" s="31" t="str">
        <f aca="false">IF(E4087="","",G4087*(E4087-E4086))</f>
        <v/>
      </c>
      <c r="J4087" s="32" t="str">
        <f aca="false">IF(E4087="","",IF((G4087-$B$14*E4087)&lt;0,"",(G4087-$B$14*E4087)))</f>
        <v/>
      </c>
      <c r="K4087" s="31" t="str">
        <f aca="false">IF(J4087="","",E4087*J4087*(E4087-E4086))</f>
        <v/>
      </c>
      <c r="L4087" s="31" t="str">
        <f aca="false">IF(J4087="","",J4087*(E4087-E4086))</f>
        <v/>
      </c>
      <c r="M4087" s="32"/>
    </row>
    <row r="4088" customFormat="false" ht="15" hidden="false" customHeight="false" outlineLevel="0" collapsed="false">
      <c r="E4088" s="30"/>
      <c r="F4088" s="30"/>
      <c r="G4088" s="31" t="str">
        <f aca="false">IF(E4088="","",F4088-$F$2)</f>
        <v/>
      </c>
      <c r="H4088" s="31" t="str">
        <f aca="false">IF(E4088="","",E4088*G4088*(E4088-E4087))</f>
        <v/>
      </c>
      <c r="I4088" s="31" t="str">
        <f aca="false">IF(E4088="","",G4088*(E4088-E4087))</f>
        <v/>
      </c>
      <c r="J4088" s="32" t="str">
        <f aca="false">IF(E4088="","",IF((G4088-$B$14*E4088)&lt;0,"",(G4088-$B$14*E4088)))</f>
        <v/>
      </c>
      <c r="K4088" s="31" t="str">
        <f aca="false">IF(J4088="","",E4088*J4088*(E4088-E4087))</f>
        <v/>
      </c>
      <c r="L4088" s="31" t="str">
        <f aca="false">IF(J4088="","",J4088*(E4088-E4087))</f>
        <v/>
      </c>
      <c r="M4088" s="32"/>
    </row>
    <row r="4089" customFormat="false" ht="15" hidden="false" customHeight="false" outlineLevel="0" collapsed="false">
      <c r="E4089" s="30"/>
      <c r="F4089" s="30"/>
      <c r="G4089" s="31" t="str">
        <f aca="false">IF(E4089="","",F4089-$F$2)</f>
        <v/>
      </c>
      <c r="H4089" s="31" t="str">
        <f aca="false">IF(E4089="","",E4089*G4089*(E4089-E4088))</f>
        <v/>
      </c>
      <c r="I4089" s="31" t="str">
        <f aca="false">IF(E4089="","",G4089*(E4089-E4088))</f>
        <v/>
      </c>
      <c r="J4089" s="32" t="str">
        <f aca="false">IF(E4089="","",IF((G4089-$B$14*E4089)&lt;0,"",(G4089-$B$14*E4089)))</f>
        <v/>
      </c>
      <c r="K4089" s="31" t="str">
        <f aca="false">IF(J4089="","",E4089*J4089*(E4089-E4088))</f>
        <v/>
      </c>
      <c r="L4089" s="31" t="str">
        <f aca="false">IF(J4089="","",J4089*(E4089-E4088))</f>
        <v/>
      </c>
      <c r="M4089" s="32"/>
    </row>
    <row r="4090" customFormat="false" ht="15" hidden="false" customHeight="false" outlineLevel="0" collapsed="false">
      <c r="E4090" s="30"/>
      <c r="F4090" s="30"/>
      <c r="G4090" s="31" t="str">
        <f aca="false">IF(E4090="","",F4090-$F$2)</f>
        <v/>
      </c>
      <c r="H4090" s="31" t="str">
        <f aca="false">IF(E4090="","",E4090*G4090*(E4090-E4089))</f>
        <v/>
      </c>
      <c r="I4090" s="31" t="str">
        <f aca="false">IF(E4090="","",G4090*(E4090-E4089))</f>
        <v/>
      </c>
      <c r="J4090" s="32" t="str">
        <f aca="false">IF(E4090="","",IF((G4090-$B$14*E4090)&lt;0,"",(G4090-$B$14*E4090)))</f>
        <v/>
      </c>
      <c r="K4090" s="31" t="str">
        <f aca="false">IF(J4090="","",E4090*J4090*(E4090-E4089))</f>
        <v/>
      </c>
      <c r="L4090" s="31" t="str">
        <f aca="false">IF(J4090="","",J4090*(E4090-E4089))</f>
        <v/>
      </c>
      <c r="M4090" s="32"/>
    </row>
    <row r="4091" customFormat="false" ht="15" hidden="false" customHeight="false" outlineLevel="0" collapsed="false">
      <c r="E4091" s="30"/>
      <c r="F4091" s="30"/>
      <c r="G4091" s="31" t="str">
        <f aca="false">IF(E4091="","",F4091-$F$2)</f>
        <v/>
      </c>
      <c r="H4091" s="31" t="str">
        <f aca="false">IF(E4091="","",E4091*G4091*(E4091-E4090))</f>
        <v/>
      </c>
      <c r="I4091" s="31" t="str">
        <f aca="false">IF(E4091="","",G4091*(E4091-E4090))</f>
        <v/>
      </c>
      <c r="J4091" s="32" t="str">
        <f aca="false">IF(E4091="","",IF((G4091-$B$14*E4091)&lt;0,"",(G4091-$B$14*E4091)))</f>
        <v/>
      </c>
      <c r="K4091" s="31" t="str">
        <f aca="false">IF(J4091="","",E4091*J4091*(E4091-E4090))</f>
        <v/>
      </c>
      <c r="L4091" s="31" t="str">
        <f aca="false">IF(J4091="","",J4091*(E4091-E4090))</f>
        <v/>
      </c>
      <c r="M4091" s="32"/>
    </row>
    <row r="4092" customFormat="false" ht="15" hidden="false" customHeight="false" outlineLevel="0" collapsed="false">
      <c r="E4092" s="30"/>
      <c r="F4092" s="30"/>
      <c r="G4092" s="31" t="str">
        <f aca="false">IF(E4092="","",F4092-$F$2)</f>
        <v/>
      </c>
      <c r="H4092" s="31" t="str">
        <f aca="false">IF(E4092="","",E4092*G4092*(E4092-E4091))</f>
        <v/>
      </c>
      <c r="I4092" s="31" t="str">
        <f aca="false">IF(E4092="","",G4092*(E4092-E4091))</f>
        <v/>
      </c>
      <c r="J4092" s="32" t="str">
        <f aca="false">IF(E4092="","",IF((G4092-$B$14*E4092)&lt;0,"",(G4092-$B$14*E4092)))</f>
        <v/>
      </c>
      <c r="K4092" s="31" t="str">
        <f aca="false">IF(J4092="","",E4092*J4092*(E4092-E4091))</f>
        <v/>
      </c>
      <c r="L4092" s="31" t="str">
        <f aca="false">IF(J4092="","",J4092*(E4092-E4091))</f>
        <v/>
      </c>
      <c r="M4092" s="32"/>
    </row>
    <row r="4093" customFormat="false" ht="15" hidden="false" customHeight="false" outlineLevel="0" collapsed="false">
      <c r="E4093" s="30"/>
      <c r="F4093" s="30"/>
      <c r="G4093" s="31" t="str">
        <f aca="false">IF(E4093="","",F4093-$F$2)</f>
        <v/>
      </c>
      <c r="H4093" s="31" t="str">
        <f aca="false">IF(E4093="","",E4093*G4093*(E4093-E4092))</f>
        <v/>
      </c>
      <c r="I4093" s="31" t="str">
        <f aca="false">IF(E4093="","",G4093*(E4093-E4092))</f>
        <v/>
      </c>
      <c r="J4093" s="32" t="str">
        <f aca="false">IF(E4093="","",IF((G4093-$B$14*E4093)&lt;0,"",(G4093-$B$14*E4093)))</f>
        <v/>
      </c>
      <c r="K4093" s="31" t="str">
        <f aca="false">IF(J4093="","",E4093*J4093*(E4093-E4092))</f>
        <v/>
      </c>
      <c r="L4093" s="31" t="str">
        <f aca="false">IF(J4093="","",J4093*(E4093-E4092))</f>
        <v/>
      </c>
      <c r="M4093" s="32"/>
    </row>
    <row r="4094" customFormat="false" ht="15" hidden="false" customHeight="false" outlineLevel="0" collapsed="false">
      <c r="E4094" s="30"/>
      <c r="F4094" s="30"/>
      <c r="G4094" s="31" t="str">
        <f aca="false">IF(E4094="","",F4094-$F$2)</f>
        <v/>
      </c>
      <c r="H4094" s="31" t="str">
        <f aca="false">IF(E4094="","",E4094*G4094*(E4094-E4093))</f>
        <v/>
      </c>
      <c r="I4094" s="31" t="str">
        <f aca="false">IF(E4094="","",G4094*(E4094-E4093))</f>
        <v/>
      </c>
      <c r="J4094" s="32" t="str">
        <f aca="false">IF(E4094="","",IF((G4094-$B$14*E4094)&lt;0,"",(G4094-$B$14*E4094)))</f>
        <v/>
      </c>
      <c r="K4094" s="31" t="str">
        <f aca="false">IF(J4094="","",E4094*J4094*(E4094-E4093))</f>
        <v/>
      </c>
      <c r="L4094" s="31" t="str">
        <f aca="false">IF(J4094="","",J4094*(E4094-E4093))</f>
        <v/>
      </c>
      <c r="M4094" s="32"/>
    </row>
    <row r="4095" customFormat="false" ht="15" hidden="false" customHeight="false" outlineLevel="0" collapsed="false">
      <c r="E4095" s="30"/>
      <c r="F4095" s="30"/>
      <c r="G4095" s="31" t="str">
        <f aca="false">IF(E4095="","",F4095-$F$2)</f>
        <v/>
      </c>
      <c r="H4095" s="31" t="str">
        <f aca="false">IF(E4095="","",E4095*G4095*(E4095-E4094))</f>
        <v/>
      </c>
      <c r="I4095" s="31" t="str">
        <f aca="false">IF(E4095="","",G4095*(E4095-E4094))</f>
        <v/>
      </c>
      <c r="J4095" s="32" t="str">
        <f aca="false">IF(E4095="","",IF((G4095-$B$14*E4095)&lt;0,"",(G4095-$B$14*E4095)))</f>
        <v/>
      </c>
      <c r="K4095" s="31" t="str">
        <f aca="false">IF(J4095="","",E4095*J4095*(E4095-E4094))</f>
        <v/>
      </c>
      <c r="L4095" s="31" t="str">
        <f aca="false">IF(J4095="","",J4095*(E4095-E4094))</f>
        <v/>
      </c>
      <c r="M4095" s="32"/>
    </row>
    <row r="4096" customFormat="false" ht="15" hidden="false" customHeight="false" outlineLevel="0" collapsed="false">
      <c r="E4096" s="30"/>
      <c r="F4096" s="30"/>
      <c r="G4096" s="31" t="str">
        <f aca="false">IF(E4096="","",F4096-$F$2)</f>
        <v/>
      </c>
      <c r="H4096" s="31" t="str">
        <f aca="false">IF(E4096="","",E4096*G4096*(E4096-E4095))</f>
        <v/>
      </c>
      <c r="I4096" s="31" t="str">
        <f aca="false">IF(E4096="","",G4096*(E4096-E4095))</f>
        <v/>
      </c>
      <c r="J4096" s="32" t="str">
        <f aca="false">IF(E4096="","",IF((G4096-$B$14*E4096)&lt;0,"",(G4096-$B$14*E4096)))</f>
        <v/>
      </c>
      <c r="K4096" s="31" t="str">
        <f aca="false">IF(J4096="","",E4096*J4096*(E4096-E4095))</f>
        <v/>
      </c>
      <c r="L4096" s="31" t="str">
        <f aca="false">IF(J4096="","",J4096*(E4096-E4095))</f>
        <v/>
      </c>
      <c r="M4096" s="32"/>
    </row>
    <row r="4097" customFormat="false" ht="15" hidden="false" customHeight="false" outlineLevel="0" collapsed="false">
      <c r="E4097" s="30"/>
      <c r="F4097" s="30"/>
      <c r="G4097" s="31" t="str">
        <f aca="false">IF(E4097="","",F4097-$F$2)</f>
        <v/>
      </c>
      <c r="H4097" s="31" t="str">
        <f aca="false">IF(E4097="","",E4097*G4097*(E4097-E4096))</f>
        <v/>
      </c>
      <c r="I4097" s="31" t="str">
        <f aca="false">IF(E4097="","",G4097*(E4097-E4096))</f>
        <v/>
      </c>
      <c r="J4097" s="32" t="str">
        <f aca="false">IF(E4097="","",IF((G4097-$B$14*E4097)&lt;0,"",(G4097-$B$14*E4097)))</f>
        <v/>
      </c>
      <c r="K4097" s="31" t="str">
        <f aca="false">IF(J4097="","",E4097*J4097*(E4097-E4096))</f>
        <v/>
      </c>
      <c r="L4097" s="31" t="str">
        <f aca="false">IF(J4097="","",J4097*(E4097-E4096))</f>
        <v/>
      </c>
      <c r="M4097" s="32"/>
    </row>
    <row r="4098" customFormat="false" ht="15" hidden="false" customHeight="false" outlineLevel="0" collapsed="false">
      <c r="E4098" s="30"/>
      <c r="F4098" s="30"/>
      <c r="G4098" s="31" t="str">
        <f aca="false">IF(E4098="","",F4098-$F$2)</f>
        <v/>
      </c>
      <c r="H4098" s="31" t="str">
        <f aca="false">IF(E4098="","",E4098*G4098*(E4098-E4097))</f>
        <v/>
      </c>
      <c r="I4098" s="31" t="str">
        <f aca="false">IF(E4098="","",G4098*(E4098-E4097))</f>
        <v/>
      </c>
      <c r="J4098" s="32" t="str">
        <f aca="false">IF(E4098="","",IF((G4098-$B$14*E4098)&lt;0,"",(G4098-$B$14*E4098)))</f>
        <v/>
      </c>
      <c r="K4098" s="31" t="str">
        <f aca="false">IF(J4098="","",E4098*J4098*(E4098-E4097))</f>
        <v/>
      </c>
      <c r="L4098" s="31" t="str">
        <f aca="false">IF(J4098="","",J4098*(E4098-E4097))</f>
        <v/>
      </c>
      <c r="M4098" s="32"/>
    </row>
    <row r="4099" customFormat="false" ht="15" hidden="false" customHeight="false" outlineLevel="0" collapsed="false">
      <c r="E4099" s="30"/>
      <c r="F4099" s="30"/>
      <c r="G4099" s="31" t="str">
        <f aca="false">IF(E4099="","",F4099-$F$2)</f>
        <v/>
      </c>
      <c r="H4099" s="31" t="str">
        <f aca="false">IF(E4099="","",E4099*G4099*(E4099-E4098))</f>
        <v/>
      </c>
      <c r="I4099" s="31" t="str">
        <f aca="false">IF(E4099="","",G4099*(E4099-E4098))</f>
        <v/>
      </c>
      <c r="J4099" s="32" t="str">
        <f aca="false">IF(E4099="","",IF((G4099-$B$14*E4099)&lt;0,"",(G4099-$B$14*E4099)))</f>
        <v/>
      </c>
      <c r="K4099" s="31" t="str">
        <f aca="false">IF(J4099="","",E4099*J4099*(E4099-E4098))</f>
        <v/>
      </c>
      <c r="L4099" s="31" t="str">
        <f aca="false">IF(J4099="","",J4099*(E4099-E4098))</f>
        <v/>
      </c>
      <c r="M4099" s="32"/>
    </row>
    <row r="4100" customFormat="false" ht="15" hidden="false" customHeight="false" outlineLevel="0" collapsed="false">
      <c r="E4100" s="30"/>
      <c r="F4100" s="30"/>
      <c r="G4100" s="31" t="str">
        <f aca="false">IF(E4100="","",F4100-$F$2)</f>
        <v/>
      </c>
      <c r="H4100" s="31" t="str">
        <f aca="false">IF(E4100="","",E4100*G4100*(E4100-E4099))</f>
        <v/>
      </c>
      <c r="I4100" s="31" t="str">
        <f aca="false">IF(E4100="","",G4100*(E4100-E4099))</f>
        <v/>
      </c>
      <c r="J4100" s="32" t="str">
        <f aca="false">IF(E4100="","",IF((G4100-$B$14*E4100)&lt;0,"",(G4100-$B$14*E4100)))</f>
        <v/>
      </c>
      <c r="K4100" s="31" t="str">
        <f aca="false">IF(J4100="","",E4100*J4100*(E4100-E4099))</f>
        <v/>
      </c>
      <c r="L4100" s="31" t="str">
        <f aca="false">IF(J4100="","",J4100*(E4100-E4099))</f>
        <v/>
      </c>
      <c r="M4100" s="32"/>
    </row>
    <row r="4101" customFormat="false" ht="15" hidden="false" customHeight="false" outlineLevel="0" collapsed="false">
      <c r="E4101" s="30"/>
      <c r="F4101" s="30"/>
      <c r="G4101" s="31" t="str">
        <f aca="false">IF(E4101="","",F4101-$F$2)</f>
        <v/>
      </c>
      <c r="H4101" s="31" t="str">
        <f aca="false">IF(E4101="","",E4101*G4101*(E4101-E4100))</f>
        <v/>
      </c>
      <c r="I4101" s="31" t="str">
        <f aca="false">IF(E4101="","",G4101*(E4101-E4100))</f>
        <v/>
      </c>
      <c r="J4101" s="32" t="str">
        <f aca="false">IF(E4101="","",IF((G4101-$B$14*E4101)&lt;0,"",(G4101-$B$14*E4101)))</f>
        <v/>
      </c>
      <c r="K4101" s="31" t="str">
        <f aca="false">IF(J4101="","",E4101*J4101*(E4101-E4100))</f>
        <v/>
      </c>
      <c r="L4101" s="31" t="str">
        <f aca="false">IF(J4101="","",J4101*(E4101-E4100))</f>
        <v/>
      </c>
      <c r="M4101" s="32"/>
    </row>
    <row r="4102" customFormat="false" ht="15" hidden="false" customHeight="false" outlineLevel="0" collapsed="false">
      <c r="E4102" s="30"/>
      <c r="F4102" s="30"/>
      <c r="G4102" s="31" t="str">
        <f aca="false">IF(E4102="","",F4102-$F$2)</f>
        <v/>
      </c>
      <c r="H4102" s="31" t="str">
        <f aca="false">IF(E4102="","",E4102*G4102*(E4102-E4101))</f>
        <v/>
      </c>
      <c r="I4102" s="31" t="str">
        <f aca="false">IF(E4102="","",G4102*(E4102-E4101))</f>
        <v/>
      </c>
      <c r="J4102" s="32" t="str">
        <f aca="false">IF(E4102="","",IF((G4102-$B$14*E4102)&lt;0,"",(G4102-$B$14*E4102)))</f>
        <v/>
      </c>
      <c r="K4102" s="31" t="str">
        <f aca="false">IF(J4102="","",E4102*J4102*(E4102-E4101))</f>
        <v/>
      </c>
      <c r="L4102" s="31" t="str">
        <f aca="false">IF(J4102="","",J4102*(E4102-E4101))</f>
        <v/>
      </c>
      <c r="M4102" s="32"/>
    </row>
    <row r="4103" customFormat="false" ht="15" hidden="false" customHeight="false" outlineLevel="0" collapsed="false">
      <c r="E4103" s="30"/>
      <c r="F4103" s="30"/>
      <c r="G4103" s="31" t="str">
        <f aca="false">IF(E4103="","",F4103-$F$2)</f>
        <v/>
      </c>
      <c r="H4103" s="31" t="str">
        <f aca="false">IF(E4103="","",E4103*G4103*(E4103-E4102))</f>
        <v/>
      </c>
      <c r="I4103" s="31" t="str">
        <f aca="false">IF(E4103="","",G4103*(E4103-E4102))</f>
        <v/>
      </c>
      <c r="J4103" s="32" t="str">
        <f aca="false">IF(E4103="","",IF((G4103-$B$14*E4103)&lt;0,"",(G4103-$B$14*E4103)))</f>
        <v/>
      </c>
      <c r="K4103" s="31" t="str">
        <f aca="false">IF(J4103="","",E4103*J4103*(E4103-E4102))</f>
        <v/>
      </c>
      <c r="L4103" s="31" t="str">
        <f aca="false">IF(J4103="","",J4103*(E4103-E4102))</f>
        <v/>
      </c>
      <c r="M4103" s="32"/>
    </row>
    <row r="4104" customFormat="false" ht="15" hidden="false" customHeight="false" outlineLevel="0" collapsed="false">
      <c r="E4104" s="30"/>
      <c r="F4104" s="30"/>
      <c r="G4104" s="31" t="str">
        <f aca="false">IF(E4104="","",F4104-$F$2)</f>
        <v/>
      </c>
      <c r="H4104" s="31" t="str">
        <f aca="false">IF(E4104="","",E4104*G4104*(E4104-E4103))</f>
        <v/>
      </c>
      <c r="I4104" s="31" t="str">
        <f aca="false">IF(E4104="","",G4104*(E4104-E4103))</f>
        <v/>
      </c>
      <c r="J4104" s="32" t="str">
        <f aca="false">IF(E4104="","",IF((G4104-$B$14*E4104)&lt;0,"",(G4104-$B$14*E4104)))</f>
        <v/>
      </c>
      <c r="K4104" s="31" t="str">
        <f aca="false">IF(J4104="","",E4104*J4104*(E4104-E4103))</f>
        <v/>
      </c>
      <c r="L4104" s="31" t="str">
        <f aca="false">IF(J4104="","",J4104*(E4104-E4103))</f>
        <v/>
      </c>
      <c r="M4104" s="32"/>
    </row>
    <row r="4105" customFormat="false" ht="15" hidden="false" customHeight="false" outlineLevel="0" collapsed="false">
      <c r="E4105" s="30"/>
      <c r="F4105" s="30"/>
      <c r="G4105" s="31" t="str">
        <f aca="false">IF(E4105="","",F4105-$F$2)</f>
        <v/>
      </c>
      <c r="H4105" s="31" t="str">
        <f aca="false">IF(E4105="","",E4105*G4105*(E4105-E4104))</f>
        <v/>
      </c>
      <c r="I4105" s="31" t="str">
        <f aca="false">IF(E4105="","",G4105*(E4105-E4104))</f>
        <v/>
      </c>
      <c r="J4105" s="32" t="str">
        <f aca="false">IF(E4105="","",IF((G4105-$B$14*E4105)&lt;0,"",(G4105-$B$14*E4105)))</f>
        <v/>
      </c>
      <c r="K4105" s="31" t="str">
        <f aca="false">IF(J4105="","",E4105*J4105*(E4105-E4104))</f>
        <v/>
      </c>
      <c r="L4105" s="31" t="str">
        <f aca="false">IF(J4105="","",J4105*(E4105-E4104))</f>
        <v/>
      </c>
      <c r="M4105" s="32"/>
    </row>
    <row r="4106" customFormat="false" ht="15" hidden="false" customHeight="false" outlineLevel="0" collapsed="false">
      <c r="E4106" s="30"/>
      <c r="F4106" s="30"/>
      <c r="G4106" s="31" t="str">
        <f aca="false">IF(E4106="","",F4106-$F$2)</f>
        <v/>
      </c>
      <c r="H4106" s="31" t="str">
        <f aca="false">IF(E4106="","",E4106*G4106*(E4106-E4105))</f>
        <v/>
      </c>
      <c r="I4106" s="31" t="str">
        <f aca="false">IF(E4106="","",G4106*(E4106-E4105))</f>
        <v/>
      </c>
      <c r="J4106" s="32" t="str">
        <f aca="false">IF(E4106="","",IF((G4106-$B$14*E4106)&lt;0,"",(G4106-$B$14*E4106)))</f>
        <v/>
      </c>
      <c r="K4106" s="31" t="str">
        <f aca="false">IF(J4106="","",E4106*J4106*(E4106-E4105))</f>
        <v/>
      </c>
      <c r="L4106" s="31" t="str">
        <f aca="false">IF(J4106="","",J4106*(E4106-E4105))</f>
        <v/>
      </c>
      <c r="M4106" s="32"/>
    </row>
    <row r="4107" customFormat="false" ht="15" hidden="false" customHeight="false" outlineLevel="0" collapsed="false">
      <c r="E4107" s="30"/>
      <c r="F4107" s="30"/>
      <c r="G4107" s="31" t="str">
        <f aca="false">IF(E4107="","",F4107-$F$2)</f>
        <v/>
      </c>
      <c r="H4107" s="31" t="str">
        <f aca="false">IF(E4107="","",E4107*G4107*(E4107-E4106))</f>
        <v/>
      </c>
      <c r="I4107" s="31" t="str">
        <f aca="false">IF(E4107="","",G4107*(E4107-E4106))</f>
        <v/>
      </c>
      <c r="J4107" s="32" t="str">
        <f aca="false">IF(E4107="","",IF((G4107-$B$14*E4107)&lt;0,"",(G4107-$B$14*E4107)))</f>
        <v/>
      </c>
      <c r="K4107" s="31" t="str">
        <f aca="false">IF(J4107="","",E4107*J4107*(E4107-E4106))</f>
        <v/>
      </c>
      <c r="L4107" s="31" t="str">
        <f aca="false">IF(J4107="","",J4107*(E4107-E4106))</f>
        <v/>
      </c>
      <c r="M4107" s="32"/>
    </row>
    <row r="4108" customFormat="false" ht="15" hidden="false" customHeight="false" outlineLevel="0" collapsed="false">
      <c r="E4108" s="30"/>
      <c r="F4108" s="30"/>
      <c r="G4108" s="31" t="str">
        <f aca="false">IF(E4108="","",F4108-$F$2)</f>
        <v/>
      </c>
      <c r="H4108" s="31" t="str">
        <f aca="false">IF(E4108="","",E4108*G4108*(E4108-E4107))</f>
        <v/>
      </c>
      <c r="I4108" s="31" t="str">
        <f aca="false">IF(E4108="","",G4108*(E4108-E4107))</f>
        <v/>
      </c>
      <c r="J4108" s="32" t="str">
        <f aca="false">IF(E4108="","",IF((G4108-$B$14*E4108)&lt;0,"",(G4108-$B$14*E4108)))</f>
        <v/>
      </c>
      <c r="K4108" s="31" t="str">
        <f aca="false">IF(J4108="","",E4108*J4108*(E4108-E4107))</f>
        <v/>
      </c>
      <c r="L4108" s="31" t="str">
        <f aca="false">IF(J4108="","",J4108*(E4108-E4107))</f>
        <v/>
      </c>
      <c r="M4108" s="32"/>
    </row>
    <row r="4109" customFormat="false" ht="15" hidden="false" customHeight="false" outlineLevel="0" collapsed="false">
      <c r="E4109" s="30"/>
      <c r="F4109" s="30"/>
      <c r="G4109" s="31" t="str">
        <f aca="false">IF(E4109="","",F4109-$F$2)</f>
        <v/>
      </c>
      <c r="H4109" s="31" t="str">
        <f aca="false">IF(E4109="","",E4109*G4109*(E4109-E4108))</f>
        <v/>
      </c>
      <c r="I4109" s="31" t="str">
        <f aca="false">IF(E4109="","",G4109*(E4109-E4108))</f>
        <v/>
      </c>
      <c r="J4109" s="32" t="str">
        <f aca="false">IF(E4109="","",IF((G4109-$B$14*E4109)&lt;0,"",(G4109-$B$14*E4109)))</f>
        <v/>
      </c>
      <c r="K4109" s="31" t="str">
        <f aca="false">IF(J4109="","",E4109*J4109*(E4109-E4108))</f>
        <v/>
      </c>
      <c r="L4109" s="31" t="str">
        <f aca="false">IF(J4109="","",J4109*(E4109-E4108))</f>
        <v/>
      </c>
      <c r="M4109" s="32"/>
    </row>
    <row r="4110" customFormat="false" ht="15" hidden="false" customHeight="false" outlineLevel="0" collapsed="false">
      <c r="E4110" s="30"/>
      <c r="F4110" s="30"/>
      <c r="G4110" s="31" t="str">
        <f aca="false">IF(E4110="","",F4110-$F$2)</f>
        <v/>
      </c>
      <c r="H4110" s="31" t="str">
        <f aca="false">IF(E4110="","",E4110*G4110*(E4110-E4109))</f>
        <v/>
      </c>
      <c r="I4110" s="31" t="str">
        <f aca="false">IF(E4110="","",G4110*(E4110-E4109))</f>
        <v/>
      </c>
      <c r="J4110" s="32" t="str">
        <f aca="false">IF(E4110="","",IF((G4110-$B$14*E4110)&lt;0,"",(G4110-$B$14*E4110)))</f>
        <v/>
      </c>
      <c r="K4110" s="31" t="str">
        <f aca="false">IF(J4110="","",E4110*J4110*(E4110-E4109))</f>
        <v/>
      </c>
      <c r="L4110" s="31" t="str">
        <f aca="false">IF(J4110="","",J4110*(E4110-E4109))</f>
        <v/>
      </c>
      <c r="M4110" s="32"/>
    </row>
    <row r="4111" customFormat="false" ht="15" hidden="false" customHeight="false" outlineLevel="0" collapsed="false">
      <c r="E4111" s="30"/>
      <c r="F4111" s="30"/>
      <c r="G4111" s="31" t="str">
        <f aca="false">IF(E4111="","",F4111-$F$2)</f>
        <v/>
      </c>
      <c r="H4111" s="31" t="str">
        <f aca="false">IF(E4111="","",E4111*G4111*(E4111-E4110))</f>
        <v/>
      </c>
      <c r="I4111" s="31" t="str">
        <f aca="false">IF(E4111="","",G4111*(E4111-E4110))</f>
        <v/>
      </c>
      <c r="J4111" s="32" t="str">
        <f aca="false">IF(E4111="","",IF((G4111-$B$14*E4111)&lt;0,"",(G4111-$B$14*E4111)))</f>
        <v/>
      </c>
      <c r="K4111" s="31" t="str">
        <f aca="false">IF(J4111="","",E4111*J4111*(E4111-E4110))</f>
        <v/>
      </c>
      <c r="L4111" s="31" t="str">
        <f aca="false">IF(J4111="","",J4111*(E4111-E4110))</f>
        <v/>
      </c>
      <c r="M4111" s="32"/>
    </row>
    <row r="4112" customFormat="false" ht="15" hidden="false" customHeight="false" outlineLevel="0" collapsed="false">
      <c r="E4112" s="30"/>
      <c r="F4112" s="30"/>
      <c r="G4112" s="31" t="str">
        <f aca="false">IF(E4112="","",F4112-$F$2)</f>
        <v/>
      </c>
      <c r="H4112" s="31" t="str">
        <f aca="false">IF(E4112="","",E4112*G4112*(E4112-E4111))</f>
        <v/>
      </c>
      <c r="I4112" s="31" t="str">
        <f aca="false">IF(E4112="","",G4112*(E4112-E4111))</f>
        <v/>
      </c>
      <c r="J4112" s="32" t="str">
        <f aca="false">IF(E4112="","",IF((G4112-$B$14*E4112)&lt;0,"",(G4112-$B$14*E4112)))</f>
        <v/>
      </c>
      <c r="K4112" s="31" t="str">
        <f aca="false">IF(J4112="","",E4112*J4112*(E4112-E4111))</f>
        <v/>
      </c>
      <c r="L4112" s="31" t="str">
        <f aca="false">IF(J4112="","",J4112*(E4112-E4111))</f>
        <v/>
      </c>
      <c r="M4112" s="32"/>
    </row>
    <row r="4113" customFormat="false" ht="15" hidden="false" customHeight="false" outlineLevel="0" collapsed="false">
      <c r="E4113" s="30"/>
      <c r="F4113" s="30"/>
      <c r="G4113" s="31" t="str">
        <f aca="false">IF(E4113="","",F4113-$F$2)</f>
        <v/>
      </c>
      <c r="H4113" s="31" t="str">
        <f aca="false">IF(E4113="","",E4113*G4113*(E4113-E4112))</f>
        <v/>
      </c>
      <c r="I4113" s="31" t="str">
        <f aca="false">IF(E4113="","",G4113*(E4113-E4112))</f>
        <v/>
      </c>
      <c r="J4113" s="32" t="str">
        <f aca="false">IF(E4113="","",IF((G4113-$B$14*E4113)&lt;0,"",(G4113-$B$14*E4113)))</f>
        <v/>
      </c>
      <c r="K4113" s="31" t="str">
        <f aca="false">IF(J4113="","",E4113*J4113*(E4113-E4112))</f>
        <v/>
      </c>
      <c r="L4113" s="31" t="str">
        <f aca="false">IF(J4113="","",J4113*(E4113-E4112))</f>
        <v/>
      </c>
      <c r="M4113" s="32"/>
    </row>
    <row r="4114" customFormat="false" ht="15" hidden="false" customHeight="false" outlineLevel="0" collapsed="false">
      <c r="E4114" s="30"/>
      <c r="F4114" s="30"/>
      <c r="G4114" s="31" t="str">
        <f aca="false">IF(E4114="","",F4114-$F$2)</f>
        <v/>
      </c>
      <c r="H4114" s="31" t="str">
        <f aca="false">IF(E4114="","",E4114*G4114*(E4114-E4113))</f>
        <v/>
      </c>
      <c r="I4114" s="31" t="str">
        <f aca="false">IF(E4114="","",G4114*(E4114-E4113))</f>
        <v/>
      </c>
      <c r="J4114" s="32" t="str">
        <f aca="false">IF(E4114="","",IF((G4114-$B$14*E4114)&lt;0,"",(G4114-$B$14*E4114)))</f>
        <v/>
      </c>
      <c r="K4114" s="31" t="str">
        <f aca="false">IF(J4114="","",E4114*J4114*(E4114-E4113))</f>
        <v/>
      </c>
      <c r="L4114" s="31" t="str">
        <f aca="false">IF(J4114="","",J4114*(E4114-E4113))</f>
        <v/>
      </c>
      <c r="M4114" s="32"/>
    </row>
    <row r="4115" customFormat="false" ht="15" hidden="false" customHeight="false" outlineLevel="0" collapsed="false">
      <c r="E4115" s="30"/>
      <c r="F4115" s="30"/>
      <c r="G4115" s="31" t="str">
        <f aca="false">IF(E4115="","",F4115-$F$2)</f>
        <v/>
      </c>
      <c r="H4115" s="31" t="str">
        <f aca="false">IF(E4115="","",E4115*G4115*(E4115-E4114))</f>
        <v/>
      </c>
      <c r="I4115" s="31" t="str">
        <f aca="false">IF(E4115="","",G4115*(E4115-E4114))</f>
        <v/>
      </c>
      <c r="J4115" s="32" t="str">
        <f aca="false">IF(E4115="","",IF((G4115-$B$14*E4115)&lt;0,"",(G4115-$B$14*E4115)))</f>
        <v/>
      </c>
      <c r="K4115" s="31" t="str">
        <f aca="false">IF(J4115="","",E4115*J4115*(E4115-E4114))</f>
        <v/>
      </c>
      <c r="L4115" s="31" t="str">
        <f aca="false">IF(J4115="","",J4115*(E4115-E4114))</f>
        <v/>
      </c>
      <c r="M4115" s="32"/>
    </row>
    <row r="4116" customFormat="false" ht="15" hidden="false" customHeight="false" outlineLevel="0" collapsed="false">
      <c r="E4116" s="30"/>
      <c r="F4116" s="30"/>
      <c r="G4116" s="31" t="str">
        <f aca="false">IF(E4116="","",F4116-$F$2)</f>
        <v/>
      </c>
      <c r="H4116" s="31" t="str">
        <f aca="false">IF(E4116="","",E4116*G4116*(E4116-E4115))</f>
        <v/>
      </c>
      <c r="I4116" s="31" t="str">
        <f aca="false">IF(E4116="","",G4116*(E4116-E4115))</f>
        <v/>
      </c>
      <c r="J4116" s="32" t="str">
        <f aca="false">IF(E4116="","",IF((G4116-$B$14*E4116)&lt;0,"",(G4116-$B$14*E4116)))</f>
        <v/>
      </c>
      <c r="K4116" s="31" t="str">
        <f aca="false">IF(J4116="","",E4116*J4116*(E4116-E4115))</f>
        <v/>
      </c>
      <c r="L4116" s="31" t="str">
        <f aca="false">IF(J4116="","",J4116*(E4116-E4115))</f>
        <v/>
      </c>
      <c r="M4116" s="32"/>
    </row>
    <row r="4117" customFormat="false" ht="15" hidden="false" customHeight="false" outlineLevel="0" collapsed="false">
      <c r="E4117" s="30"/>
      <c r="F4117" s="30"/>
      <c r="G4117" s="31" t="str">
        <f aca="false">IF(E4117="","",F4117-$F$2)</f>
        <v/>
      </c>
      <c r="H4117" s="31" t="str">
        <f aca="false">IF(E4117="","",E4117*G4117*(E4117-E4116))</f>
        <v/>
      </c>
      <c r="I4117" s="31" t="str">
        <f aca="false">IF(E4117="","",G4117*(E4117-E4116))</f>
        <v/>
      </c>
      <c r="J4117" s="32" t="str">
        <f aca="false">IF(E4117="","",IF((G4117-$B$14*E4117)&lt;0,"",(G4117-$B$14*E4117)))</f>
        <v/>
      </c>
      <c r="K4117" s="31" t="str">
        <f aca="false">IF(J4117="","",E4117*J4117*(E4117-E4116))</f>
        <v/>
      </c>
      <c r="L4117" s="31" t="str">
        <f aca="false">IF(J4117="","",J4117*(E4117-E4116))</f>
        <v/>
      </c>
      <c r="M4117" s="32"/>
    </row>
    <row r="4118" customFormat="false" ht="15" hidden="false" customHeight="false" outlineLevel="0" collapsed="false">
      <c r="E4118" s="30"/>
      <c r="F4118" s="30"/>
      <c r="G4118" s="31" t="str">
        <f aca="false">IF(E4118="","",F4118-$F$2)</f>
        <v/>
      </c>
      <c r="H4118" s="31" t="str">
        <f aca="false">IF(E4118="","",E4118*G4118*(E4118-E4117))</f>
        <v/>
      </c>
      <c r="I4118" s="31" t="str">
        <f aca="false">IF(E4118="","",G4118*(E4118-E4117))</f>
        <v/>
      </c>
      <c r="J4118" s="32" t="str">
        <f aca="false">IF(E4118="","",IF((G4118-$B$14*E4118)&lt;0,"",(G4118-$B$14*E4118)))</f>
        <v/>
      </c>
      <c r="K4118" s="31" t="str">
        <f aca="false">IF(J4118="","",E4118*J4118*(E4118-E4117))</f>
        <v/>
      </c>
      <c r="L4118" s="31" t="str">
        <f aca="false">IF(J4118="","",J4118*(E4118-E4117))</f>
        <v/>
      </c>
      <c r="M4118" s="32"/>
    </row>
    <row r="4119" customFormat="false" ht="15" hidden="false" customHeight="false" outlineLevel="0" collapsed="false">
      <c r="E4119" s="30"/>
      <c r="F4119" s="30"/>
      <c r="G4119" s="31" t="str">
        <f aca="false">IF(E4119="","",F4119-$F$2)</f>
        <v/>
      </c>
      <c r="H4119" s="31" t="str">
        <f aca="false">IF(E4119="","",E4119*G4119*(E4119-E4118))</f>
        <v/>
      </c>
      <c r="I4119" s="31" t="str">
        <f aca="false">IF(E4119="","",G4119*(E4119-E4118))</f>
        <v/>
      </c>
      <c r="J4119" s="32" t="str">
        <f aca="false">IF(E4119="","",IF((G4119-$B$14*E4119)&lt;0,"",(G4119-$B$14*E4119)))</f>
        <v/>
      </c>
      <c r="K4119" s="31" t="str">
        <f aca="false">IF(J4119="","",E4119*J4119*(E4119-E4118))</f>
        <v/>
      </c>
      <c r="L4119" s="31" t="str">
        <f aca="false">IF(J4119="","",J4119*(E4119-E4118))</f>
        <v/>
      </c>
      <c r="M4119" s="32"/>
    </row>
    <row r="4120" customFormat="false" ht="15" hidden="false" customHeight="false" outlineLevel="0" collapsed="false">
      <c r="E4120" s="30"/>
      <c r="F4120" s="30"/>
      <c r="G4120" s="31" t="str">
        <f aca="false">IF(E4120="","",F4120-$F$2)</f>
        <v/>
      </c>
      <c r="H4120" s="31" t="str">
        <f aca="false">IF(E4120="","",E4120*G4120*(E4120-E4119))</f>
        <v/>
      </c>
      <c r="I4120" s="31" t="str">
        <f aca="false">IF(E4120="","",G4120*(E4120-E4119))</f>
        <v/>
      </c>
      <c r="J4120" s="32" t="str">
        <f aca="false">IF(E4120="","",IF((G4120-$B$14*E4120)&lt;0,"",(G4120-$B$14*E4120)))</f>
        <v/>
      </c>
      <c r="K4120" s="31" t="str">
        <f aca="false">IF(J4120="","",E4120*J4120*(E4120-E4119))</f>
        <v/>
      </c>
      <c r="L4120" s="31" t="str">
        <f aca="false">IF(J4120="","",J4120*(E4120-E4119))</f>
        <v/>
      </c>
      <c r="M4120" s="32"/>
    </row>
    <row r="4121" customFormat="false" ht="15" hidden="false" customHeight="false" outlineLevel="0" collapsed="false">
      <c r="E4121" s="30"/>
      <c r="F4121" s="30"/>
      <c r="G4121" s="31" t="str">
        <f aca="false">IF(E4121="","",F4121-$F$2)</f>
        <v/>
      </c>
      <c r="H4121" s="31" t="str">
        <f aca="false">IF(E4121="","",E4121*G4121*(E4121-E4120))</f>
        <v/>
      </c>
      <c r="I4121" s="31" t="str">
        <f aca="false">IF(E4121="","",G4121*(E4121-E4120))</f>
        <v/>
      </c>
      <c r="J4121" s="32" t="str">
        <f aca="false">IF(E4121="","",IF((G4121-$B$14*E4121)&lt;0,"",(G4121-$B$14*E4121)))</f>
        <v/>
      </c>
      <c r="K4121" s="31" t="str">
        <f aca="false">IF(J4121="","",E4121*J4121*(E4121-E4120))</f>
        <v/>
      </c>
      <c r="L4121" s="31" t="str">
        <f aca="false">IF(J4121="","",J4121*(E4121-E4120))</f>
        <v/>
      </c>
      <c r="M4121" s="32"/>
    </row>
    <row r="4122" customFormat="false" ht="15" hidden="false" customHeight="false" outlineLevel="0" collapsed="false">
      <c r="E4122" s="30"/>
      <c r="F4122" s="30"/>
      <c r="G4122" s="31" t="str">
        <f aca="false">IF(E4122="","",F4122-$F$2)</f>
        <v/>
      </c>
      <c r="H4122" s="31" t="str">
        <f aca="false">IF(E4122="","",E4122*G4122*(E4122-E4121))</f>
        <v/>
      </c>
      <c r="I4122" s="31" t="str">
        <f aca="false">IF(E4122="","",G4122*(E4122-E4121))</f>
        <v/>
      </c>
      <c r="J4122" s="32" t="str">
        <f aca="false">IF(E4122="","",IF((G4122-$B$14*E4122)&lt;0,"",(G4122-$B$14*E4122)))</f>
        <v/>
      </c>
      <c r="K4122" s="31" t="str">
        <f aca="false">IF(J4122="","",E4122*J4122*(E4122-E4121))</f>
        <v/>
      </c>
      <c r="L4122" s="31" t="str">
        <f aca="false">IF(J4122="","",J4122*(E4122-E4121))</f>
        <v/>
      </c>
      <c r="M4122" s="32"/>
    </row>
    <row r="4123" customFormat="false" ht="15" hidden="false" customHeight="false" outlineLevel="0" collapsed="false">
      <c r="E4123" s="30"/>
      <c r="F4123" s="30"/>
      <c r="G4123" s="31" t="str">
        <f aca="false">IF(E4123="","",F4123-$F$2)</f>
        <v/>
      </c>
      <c r="H4123" s="31" t="str">
        <f aca="false">IF(E4123="","",E4123*G4123*(E4123-E4122))</f>
        <v/>
      </c>
      <c r="I4123" s="31" t="str">
        <f aca="false">IF(E4123="","",G4123*(E4123-E4122))</f>
        <v/>
      </c>
      <c r="J4123" s="32" t="str">
        <f aca="false">IF(E4123="","",IF((G4123-$B$14*E4123)&lt;0,"",(G4123-$B$14*E4123)))</f>
        <v/>
      </c>
      <c r="K4123" s="31" t="str">
        <f aca="false">IF(J4123="","",E4123*J4123*(E4123-E4122))</f>
        <v/>
      </c>
      <c r="L4123" s="31" t="str">
        <f aca="false">IF(J4123="","",J4123*(E4123-E4122))</f>
        <v/>
      </c>
      <c r="M4123" s="32"/>
    </row>
    <row r="4124" customFormat="false" ht="15" hidden="false" customHeight="false" outlineLevel="0" collapsed="false">
      <c r="E4124" s="30"/>
      <c r="F4124" s="30"/>
      <c r="G4124" s="31" t="str">
        <f aca="false">IF(E4124="","",F4124-$F$2)</f>
        <v/>
      </c>
      <c r="H4124" s="31" t="str">
        <f aca="false">IF(E4124="","",E4124*G4124*(E4124-E4123))</f>
        <v/>
      </c>
      <c r="I4124" s="31" t="str">
        <f aca="false">IF(E4124="","",G4124*(E4124-E4123))</f>
        <v/>
      </c>
      <c r="J4124" s="32" t="str">
        <f aca="false">IF(E4124="","",IF((G4124-$B$14*E4124)&lt;0,"",(G4124-$B$14*E4124)))</f>
        <v/>
      </c>
      <c r="K4124" s="31" t="str">
        <f aca="false">IF(J4124="","",E4124*J4124*(E4124-E4123))</f>
        <v/>
      </c>
      <c r="L4124" s="31" t="str">
        <f aca="false">IF(J4124="","",J4124*(E4124-E4123))</f>
        <v/>
      </c>
      <c r="M4124" s="32"/>
    </row>
    <row r="4125" customFormat="false" ht="15" hidden="false" customHeight="false" outlineLevel="0" collapsed="false">
      <c r="E4125" s="30"/>
      <c r="F4125" s="30"/>
      <c r="G4125" s="31" t="str">
        <f aca="false">IF(E4125="","",F4125-$F$2)</f>
        <v/>
      </c>
      <c r="H4125" s="31" t="str">
        <f aca="false">IF(E4125="","",E4125*G4125*(E4125-E4124))</f>
        <v/>
      </c>
      <c r="I4125" s="31" t="str">
        <f aca="false">IF(E4125="","",G4125*(E4125-E4124))</f>
        <v/>
      </c>
      <c r="J4125" s="32" t="str">
        <f aca="false">IF(E4125="","",IF((G4125-$B$14*E4125)&lt;0,"",(G4125-$B$14*E4125)))</f>
        <v/>
      </c>
      <c r="K4125" s="31" t="str">
        <f aca="false">IF(J4125="","",E4125*J4125*(E4125-E4124))</f>
        <v/>
      </c>
      <c r="L4125" s="31" t="str">
        <f aca="false">IF(J4125="","",J4125*(E4125-E4124))</f>
        <v/>
      </c>
      <c r="M4125" s="32"/>
    </row>
    <row r="4126" customFormat="false" ht="15" hidden="false" customHeight="false" outlineLevel="0" collapsed="false">
      <c r="E4126" s="30"/>
      <c r="F4126" s="30"/>
      <c r="G4126" s="31" t="str">
        <f aca="false">IF(E4126="","",F4126-$F$2)</f>
        <v/>
      </c>
      <c r="H4126" s="31" t="str">
        <f aca="false">IF(E4126="","",E4126*G4126*(E4126-E4125))</f>
        <v/>
      </c>
      <c r="I4126" s="31" t="str">
        <f aca="false">IF(E4126="","",G4126*(E4126-E4125))</f>
        <v/>
      </c>
      <c r="J4126" s="32" t="str">
        <f aca="false">IF(E4126="","",IF((G4126-$B$14*E4126)&lt;0,"",(G4126-$B$14*E4126)))</f>
        <v/>
      </c>
      <c r="K4126" s="31" t="str">
        <f aca="false">IF(J4126="","",E4126*J4126*(E4126-E4125))</f>
        <v/>
      </c>
      <c r="L4126" s="31" t="str">
        <f aca="false">IF(J4126="","",J4126*(E4126-E4125))</f>
        <v/>
      </c>
      <c r="M4126" s="32"/>
    </row>
    <row r="4127" customFormat="false" ht="15" hidden="false" customHeight="false" outlineLevel="0" collapsed="false">
      <c r="E4127" s="30"/>
      <c r="F4127" s="30"/>
      <c r="G4127" s="31" t="str">
        <f aca="false">IF(E4127="","",F4127-$F$2)</f>
        <v/>
      </c>
      <c r="H4127" s="31" t="str">
        <f aca="false">IF(E4127="","",E4127*G4127*(E4127-E4126))</f>
        <v/>
      </c>
      <c r="I4127" s="31" t="str">
        <f aca="false">IF(E4127="","",G4127*(E4127-E4126))</f>
        <v/>
      </c>
      <c r="J4127" s="32" t="str">
        <f aca="false">IF(E4127="","",IF((G4127-$B$14*E4127)&lt;0,"",(G4127-$B$14*E4127)))</f>
        <v/>
      </c>
      <c r="K4127" s="31" t="str">
        <f aca="false">IF(J4127="","",E4127*J4127*(E4127-E4126))</f>
        <v/>
      </c>
      <c r="L4127" s="31" t="str">
        <f aca="false">IF(J4127="","",J4127*(E4127-E4126))</f>
        <v/>
      </c>
      <c r="M4127" s="32"/>
    </row>
    <row r="4128" customFormat="false" ht="15" hidden="false" customHeight="false" outlineLevel="0" collapsed="false">
      <c r="E4128" s="30"/>
      <c r="F4128" s="30"/>
      <c r="G4128" s="31" t="str">
        <f aca="false">IF(E4128="","",F4128-$F$2)</f>
        <v/>
      </c>
      <c r="H4128" s="31" t="str">
        <f aca="false">IF(E4128="","",E4128*G4128*(E4128-E4127))</f>
        <v/>
      </c>
      <c r="I4128" s="31" t="str">
        <f aca="false">IF(E4128="","",G4128*(E4128-E4127))</f>
        <v/>
      </c>
      <c r="J4128" s="32" t="str">
        <f aca="false">IF(E4128="","",IF((G4128-$B$14*E4128)&lt;0,"",(G4128-$B$14*E4128)))</f>
        <v/>
      </c>
      <c r="K4128" s="31" t="str">
        <f aca="false">IF(J4128="","",E4128*J4128*(E4128-E4127))</f>
        <v/>
      </c>
      <c r="L4128" s="31" t="str">
        <f aca="false">IF(J4128="","",J4128*(E4128-E4127))</f>
        <v/>
      </c>
      <c r="M4128" s="32"/>
    </row>
    <row r="4129" customFormat="false" ht="15" hidden="false" customHeight="false" outlineLevel="0" collapsed="false">
      <c r="E4129" s="30"/>
      <c r="F4129" s="30"/>
      <c r="G4129" s="31" t="str">
        <f aca="false">IF(E4129="","",F4129-$F$2)</f>
        <v/>
      </c>
      <c r="H4129" s="31" t="str">
        <f aca="false">IF(E4129="","",E4129*G4129*(E4129-E4128))</f>
        <v/>
      </c>
      <c r="I4129" s="31" t="str">
        <f aca="false">IF(E4129="","",G4129*(E4129-E4128))</f>
        <v/>
      </c>
      <c r="J4129" s="32" t="str">
        <f aca="false">IF(E4129="","",IF((G4129-$B$14*E4129)&lt;0,"",(G4129-$B$14*E4129)))</f>
        <v/>
      </c>
      <c r="K4129" s="31" t="str">
        <f aca="false">IF(J4129="","",E4129*J4129*(E4129-E4128))</f>
        <v/>
      </c>
      <c r="L4129" s="31" t="str">
        <f aca="false">IF(J4129="","",J4129*(E4129-E4128))</f>
        <v/>
      </c>
      <c r="M4129" s="32"/>
    </row>
    <row r="4130" customFormat="false" ht="15" hidden="false" customHeight="false" outlineLevel="0" collapsed="false">
      <c r="E4130" s="30"/>
      <c r="F4130" s="30"/>
      <c r="G4130" s="31" t="str">
        <f aca="false">IF(E4130="","",F4130-$F$2)</f>
        <v/>
      </c>
      <c r="H4130" s="31" t="str">
        <f aca="false">IF(E4130="","",E4130*G4130*(E4130-E4129))</f>
        <v/>
      </c>
      <c r="I4130" s="31" t="str">
        <f aca="false">IF(E4130="","",G4130*(E4130-E4129))</f>
        <v/>
      </c>
      <c r="J4130" s="32" t="str">
        <f aca="false">IF(E4130="","",IF((G4130-$B$14*E4130)&lt;0,"",(G4130-$B$14*E4130)))</f>
        <v/>
      </c>
      <c r="K4130" s="31" t="str">
        <f aca="false">IF(J4130="","",E4130*J4130*(E4130-E4129))</f>
        <v/>
      </c>
      <c r="L4130" s="31" t="str">
        <f aca="false">IF(J4130="","",J4130*(E4130-E4129))</f>
        <v/>
      </c>
      <c r="M4130" s="32"/>
    </row>
    <row r="4131" customFormat="false" ht="15" hidden="false" customHeight="false" outlineLevel="0" collapsed="false">
      <c r="E4131" s="30"/>
      <c r="F4131" s="30"/>
      <c r="G4131" s="31" t="str">
        <f aca="false">IF(E4131="","",F4131-$F$2)</f>
        <v/>
      </c>
      <c r="H4131" s="31" t="str">
        <f aca="false">IF(E4131="","",E4131*G4131*(E4131-E4130))</f>
        <v/>
      </c>
      <c r="I4131" s="31" t="str">
        <f aca="false">IF(E4131="","",G4131*(E4131-E4130))</f>
        <v/>
      </c>
      <c r="J4131" s="32" t="str">
        <f aca="false">IF(E4131="","",IF((G4131-$B$14*E4131)&lt;0,"",(G4131-$B$14*E4131)))</f>
        <v/>
      </c>
      <c r="K4131" s="31" t="str">
        <f aca="false">IF(J4131="","",E4131*J4131*(E4131-E4130))</f>
        <v/>
      </c>
      <c r="L4131" s="31" t="str">
        <f aca="false">IF(J4131="","",J4131*(E4131-E4130))</f>
        <v/>
      </c>
      <c r="M4131" s="32"/>
    </row>
    <row r="4132" customFormat="false" ht="15" hidden="false" customHeight="false" outlineLevel="0" collapsed="false">
      <c r="E4132" s="30"/>
      <c r="F4132" s="30"/>
      <c r="G4132" s="31" t="str">
        <f aca="false">IF(E4132="","",F4132-$F$2)</f>
        <v/>
      </c>
      <c r="H4132" s="31" t="str">
        <f aca="false">IF(E4132="","",E4132*G4132*(E4132-E4131))</f>
        <v/>
      </c>
      <c r="I4132" s="31" t="str">
        <f aca="false">IF(E4132="","",G4132*(E4132-E4131))</f>
        <v/>
      </c>
      <c r="J4132" s="32" t="str">
        <f aca="false">IF(E4132="","",IF((G4132-$B$14*E4132)&lt;0,"",(G4132-$B$14*E4132)))</f>
        <v/>
      </c>
      <c r="K4132" s="31" t="str">
        <f aca="false">IF(J4132="","",E4132*J4132*(E4132-E4131))</f>
        <v/>
      </c>
      <c r="L4132" s="31" t="str">
        <f aca="false">IF(J4132="","",J4132*(E4132-E4131))</f>
        <v/>
      </c>
      <c r="M4132" s="32"/>
    </row>
    <row r="4133" customFormat="false" ht="15" hidden="false" customHeight="false" outlineLevel="0" collapsed="false">
      <c r="E4133" s="30"/>
      <c r="F4133" s="30"/>
      <c r="G4133" s="31" t="str">
        <f aca="false">IF(E4133="","",F4133-$F$2)</f>
        <v/>
      </c>
      <c r="H4133" s="31" t="str">
        <f aca="false">IF(E4133="","",E4133*G4133*(E4133-E4132))</f>
        <v/>
      </c>
      <c r="I4133" s="31" t="str">
        <f aca="false">IF(E4133="","",G4133*(E4133-E4132))</f>
        <v/>
      </c>
      <c r="J4133" s="32" t="str">
        <f aca="false">IF(E4133="","",IF((G4133-$B$14*E4133)&lt;0,"",(G4133-$B$14*E4133)))</f>
        <v/>
      </c>
      <c r="K4133" s="31" t="str">
        <f aca="false">IF(J4133="","",E4133*J4133*(E4133-E4132))</f>
        <v/>
      </c>
      <c r="L4133" s="31" t="str">
        <f aca="false">IF(J4133="","",J4133*(E4133-E4132))</f>
        <v/>
      </c>
      <c r="M4133" s="32"/>
    </row>
    <row r="4134" customFormat="false" ht="15" hidden="false" customHeight="false" outlineLevel="0" collapsed="false">
      <c r="E4134" s="30"/>
      <c r="F4134" s="30"/>
      <c r="G4134" s="31" t="str">
        <f aca="false">IF(E4134="","",F4134-$F$2)</f>
        <v/>
      </c>
      <c r="H4134" s="31" t="str">
        <f aca="false">IF(E4134="","",E4134*G4134*(E4134-E4133))</f>
        <v/>
      </c>
      <c r="I4134" s="31" t="str">
        <f aca="false">IF(E4134="","",G4134*(E4134-E4133))</f>
        <v/>
      </c>
      <c r="J4134" s="32" t="str">
        <f aca="false">IF(E4134="","",IF((G4134-$B$14*E4134)&lt;0,"",(G4134-$B$14*E4134)))</f>
        <v/>
      </c>
      <c r="K4134" s="31" t="str">
        <f aca="false">IF(J4134="","",E4134*J4134*(E4134-E4133))</f>
        <v/>
      </c>
      <c r="L4134" s="31" t="str">
        <f aca="false">IF(J4134="","",J4134*(E4134-E4133))</f>
        <v/>
      </c>
      <c r="M4134" s="32"/>
    </row>
    <row r="4135" customFormat="false" ht="15" hidden="false" customHeight="false" outlineLevel="0" collapsed="false">
      <c r="E4135" s="30"/>
      <c r="F4135" s="30"/>
      <c r="G4135" s="31" t="str">
        <f aca="false">IF(E4135="","",F4135-$F$2)</f>
        <v/>
      </c>
      <c r="H4135" s="31" t="str">
        <f aca="false">IF(E4135="","",E4135*G4135*(E4135-E4134))</f>
        <v/>
      </c>
      <c r="I4135" s="31" t="str">
        <f aca="false">IF(E4135="","",G4135*(E4135-E4134))</f>
        <v/>
      </c>
      <c r="J4135" s="32" t="str">
        <f aca="false">IF(E4135="","",IF((G4135-$B$14*E4135)&lt;0,"",(G4135-$B$14*E4135)))</f>
        <v/>
      </c>
      <c r="K4135" s="31" t="str">
        <f aca="false">IF(J4135="","",E4135*J4135*(E4135-E4134))</f>
        <v/>
      </c>
      <c r="L4135" s="31" t="str">
        <f aca="false">IF(J4135="","",J4135*(E4135-E4134))</f>
        <v/>
      </c>
      <c r="M4135" s="32"/>
    </row>
    <row r="4136" customFormat="false" ht="15" hidden="false" customHeight="false" outlineLevel="0" collapsed="false">
      <c r="E4136" s="30"/>
      <c r="F4136" s="30"/>
      <c r="G4136" s="31" t="str">
        <f aca="false">IF(E4136="","",F4136-$F$2)</f>
        <v/>
      </c>
      <c r="H4136" s="31" t="str">
        <f aca="false">IF(E4136="","",E4136*G4136*(E4136-E4135))</f>
        <v/>
      </c>
      <c r="I4136" s="31" t="str">
        <f aca="false">IF(E4136="","",G4136*(E4136-E4135))</f>
        <v/>
      </c>
      <c r="J4136" s="32" t="str">
        <f aca="false">IF(E4136="","",IF((G4136-$B$14*E4136)&lt;0,"",(G4136-$B$14*E4136)))</f>
        <v/>
      </c>
      <c r="K4136" s="31" t="str">
        <f aca="false">IF(J4136="","",E4136*J4136*(E4136-E4135))</f>
        <v/>
      </c>
      <c r="L4136" s="31" t="str">
        <f aca="false">IF(J4136="","",J4136*(E4136-E4135))</f>
        <v/>
      </c>
      <c r="M4136" s="32"/>
    </row>
    <row r="4137" customFormat="false" ht="15" hidden="false" customHeight="false" outlineLevel="0" collapsed="false">
      <c r="E4137" s="30"/>
      <c r="F4137" s="30"/>
      <c r="G4137" s="31" t="str">
        <f aca="false">IF(E4137="","",F4137-$F$2)</f>
        <v/>
      </c>
      <c r="H4137" s="31" t="str">
        <f aca="false">IF(E4137="","",E4137*G4137*(E4137-E4136))</f>
        <v/>
      </c>
      <c r="I4137" s="31" t="str">
        <f aca="false">IF(E4137="","",G4137*(E4137-E4136))</f>
        <v/>
      </c>
      <c r="J4137" s="32" t="str">
        <f aca="false">IF(E4137="","",IF((G4137-$B$14*E4137)&lt;0,"",(G4137-$B$14*E4137)))</f>
        <v/>
      </c>
      <c r="K4137" s="31" t="str">
        <f aca="false">IF(J4137="","",E4137*J4137*(E4137-E4136))</f>
        <v/>
      </c>
      <c r="L4137" s="31" t="str">
        <f aca="false">IF(J4137="","",J4137*(E4137-E4136))</f>
        <v/>
      </c>
      <c r="M4137" s="32"/>
    </row>
    <row r="4138" customFormat="false" ht="15" hidden="false" customHeight="false" outlineLevel="0" collapsed="false">
      <c r="E4138" s="30"/>
      <c r="F4138" s="30"/>
      <c r="G4138" s="31" t="str">
        <f aca="false">IF(E4138="","",F4138-$F$2)</f>
        <v/>
      </c>
      <c r="H4138" s="31" t="str">
        <f aca="false">IF(E4138="","",E4138*G4138*(E4138-E4137))</f>
        <v/>
      </c>
      <c r="I4138" s="31" t="str">
        <f aca="false">IF(E4138="","",G4138*(E4138-E4137))</f>
        <v/>
      </c>
      <c r="J4138" s="32" t="str">
        <f aca="false">IF(E4138="","",IF((G4138-$B$14*E4138)&lt;0,"",(G4138-$B$14*E4138)))</f>
        <v/>
      </c>
      <c r="K4138" s="31" t="str">
        <f aca="false">IF(J4138="","",E4138*J4138*(E4138-E4137))</f>
        <v/>
      </c>
      <c r="L4138" s="31" t="str">
        <f aca="false">IF(J4138="","",J4138*(E4138-E4137))</f>
        <v/>
      </c>
      <c r="M4138" s="32"/>
    </row>
    <row r="4139" customFormat="false" ht="15" hidden="false" customHeight="false" outlineLevel="0" collapsed="false">
      <c r="E4139" s="30"/>
      <c r="F4139" s="30"/>
      <c r="G4139" s="31" t="str">
        <f aca="false">IF(E4139="","",F4139-$F$2)</f>
        <v/>
      </c>
      <c r="H4139" s="31" t="str">
        <f aca="false">IF(E4139="","",E4139*G4139*(E4139-E4138))</f>
        <v/>
      </c>
      <c r="I4139" s="31" t="str">
        <f aca="false">IF(E4139="","",G4139*(E4139-E4138))</f>
        <v/>
      </c>
      <c r="J4139" s="32" t="str">
        <f aca="false">IF(E4139="","",IF((G4139-$B$14*E4139)&lt;0,"",(G4139-$B$14*E4139)))</f>
        <v/>
      </c>
      <c r="K4139" s="31" t="str">
        <f aca="false">IF(J4139="","",E4139*J4139*(E4139-E4138))</f>
        <v/>
      </c>
      <c r="L4139" s="31" t="str">
        <f aca="false">IF(J4139="","",J4139*(E4139-E4138))</f>
        <v/>
      </c>
      <c r="M4139" s="32"/>
    </row>
    <row r="4140" customFormat="false" ht="15" hidden="false" customHeight="false" outlineLevel="0" collapsed="false">
      <c r="E4140" s="30"/>
      <c r="F4140" s="30"/>
      <c r="G4140" s="31" t="str">
        <f aca="false">IF(E4140="","",F4140-$F$2)</f>
        <v/>
      </c>
      <c r="H4140" s="31" t="str">
        <f aca="false">IF(E4140="","",E4140*G4140*(E4140-E4139))</f>
        <v/>
      </c>
      <c r="I4140" s="31" t="str">
        <f aca="false">IF(E4140="","",G4140*(E4140-E4139))</f>
        <v/>
      </c>
      <c r="J4140" s="32" t="str">
        <f aca="false">IF(E4140="","",IF((G4140-$B$14*E4140)&lt;0,"",(G4140-$B$14*E4140)))</f>
        <v/>
      </c>
      <c r="K4140" s="31" t="str">
        <f aca="false">IF(J4140="","",E4140*J4140*(E4140-E4139))</f>
        <v/>
      </c>
      <c r="L4140" s="31" t="str">
        <f aca="false">IF(J4140="","",J4140*(E4140-E4139))</f>
        <v/>
      </c>
      <c r="M4140" s="32"/>
    </row>
    <row r="4141" customFormat="false" ht="15" hidden="false" customHeight="false" outlineLevel="0" collapsed="false">
      <c r="E4141" s="30"/>
      <c r="F4141" s="30"/>
      <c r="G4141" s="31" t="str">
        <f aca="false">IF(E4141="","",F4141-$F$2)</f>
        <v/>
      </c>
      <c r="H4141" s="31" t="str">
        <f aca="false">IF(E4141="","",E4141*G4141*(E4141-E4140))</f>
        <v/>
      </c>
      <c r="I4141" s="31" t="str">
        <f aca="false">IF(E4141="","",G4141*(E4141-E4140))</f>
        <v/>
      </c>
      <c r="J4141" s="32" t="str">
        <f aca="false">IF(E4141="","",IF((G4141-$B$14*E4141)&lt;0,"",(G4141-$B$14*E4141)))</f>
        <v/>
      </c>
      <c r="K4141" s="31" t="str">
        <f aca="false">IF(J4141="","",E4141*J4141*(E4141-E4140))</f>
        <v/>
      </c>
      <c r="L4141" s="31" t="str">
        <f aca="false">IF(J4141="","",J4141*(E4141-E4140))</f>
        <v/>
      </c>
      <c r="M4141" s="32"/>
    </row>
    <row r="4142" customFormat="false" ht="15" hidden="false" customHeight="false" outlineLevel="0" collapsed="false">
      <c r="E4142" s="30"/>
      <c r="F4142" s="30"/>
      <c r="G4142" s="31" t="str">
        <f aca="false">IF(E4142="","",F4142-$F$2)</f>
        <v/>
      </c>
      <c r="H4142" s="31" t="str">
        <f aca="false">IF(E4142="","",E4142*G4142*(E4142-E4141))</f>
        <v/>
      </c>
      <c r="I4142" s="31" t="str">
        <f aca="false">IF(E4142="","",G4142*(E4142-E4141))</f>
        <v/>
      </c>
      <c r="J4142" s="32" t="str">
        <f aca="false">IF(E4142="","",IF((G4142-$B$14*E4142)&lt;0,"",(G4142-$B$14*E4142)))</f>
        <v/>
      </c>
      <c r="K4142" s="31" t="str">
        <f aca="false">IF(J4142="","",E4142*J4142*(E4142-E4141))</f>
        <v/>
      </c>
      <c r="L4142" s="31" t="str">
        <f aca="false">IF(J4142="","",J4142*(E4142-E4141))</f>
        <v/>
      </c>
      <c r="M4142" s="32"/>
    </row>
    <row r="4143" customFormat="false" ht="15" hidden="false" customHeight="false" outlineLevel="0" collapsed="false">
      <c r="E4143" s="30"/>
      <c r="F4143" s="30"/>
      <c r="G4143" s="31" t="str">
        <f aca="false">IF(E4143="","",F4143-$F$2)</f>
        <v/>
      </c>
      <c r="H4143" s="31" t="str">
        <f aca="false">IF(E4143="","",E4143*G4143*(E4143-E4142))</f>
        <v/>
      </c>
      <c r="I4143" s="31" t="str">
        <f aca="false">IF(E4143="","",G4143*(E4143-E4142))</f>
        <v/>
      </c>
      <c r="J4143" s="32" t="str">
        <f aca="false">IF(E4143="","",IF((G4143-$B$14*E4143)&lt;0,"",(G4143-$B$14*E4143)))</f>
        <v/>
      </c>
      <c r="K4143" s="31" t="str">
        <f aca="false">IF(J4143="","",E4143*J4143*(E4143-E4142))</f>
        <v/>
      </c>
      <c r="L4143" s="31" t="str">
        <f aca="false">IF(J4143="","",J4143*(E4143-E4142))</f>
        <v/>
      </c>
      <c r="M4143" s="32"/>
    </row>
    <row r="4144" customFormat="false" ht="15" hidden="false" customHeight="false" outlineLevel="0" collapsed="false">
      <c r="E4144" s="30"/>
      <c r="F4144" s="30"/>
      <c r="G4144" s="31" t="str">
        <f aca="false">IF(E4144="","",F4144-$F$2)</f>
        <v/>
      </c>
      <c r="H4144" s="31" t="str">
        <f aca="false">IF(E4144="","",E4144*G4144*(E4144-E4143))</f>
        <v/>
      </c>
      <c r="I4144" s="31" t="str">
        <f aca="false">IF(E4144="","",G4144*(E4144-E4143))</f>
        <v/>
      </c>
      <c r="J4144" s="32" t="str">
        <f aca="false">IF(E4144="","",IF((G4144-$B$14*E4144)&lt;0,"",(G4144-$B$14*E4144)))</f>
        <v/>
      </c>
      <c r="K4144" s="31" t="str">
        <f aca="false">IF(J4144="","",E4144*J4144*(E4144-E4143))</f>
        <v/>
      </c>
      <c r="L4144" s="31" t="str">
        <f aca="false">IF(J4144="","",J4144*(E4144-E4143))</f>
        <v/>
      </c>
      <c r="M4144" s="32"/>
    </row>
    <row r="4145" customFormat="false" ht="15" hidden="false" customHeight="false" outlineLevel="0" collapsed="false">
      <c r="E4145" s="30"/>
      <c r="F4145" s="30"/>
      <c r="G4145" s="31" t="str">
        <f aca="false">IF(E4145="","",F4145-$F$2)</f>
        <v/>
      </c>
      <c r="H4145" s="31" t="str">
        <f aca="false">IF(E4145="","",E4145*G4145*(E4145-E4144))</f>
        <v/>
      </c>
      <c r="I4145" s="31" t="str">
        <f aca="false">IF(E4145="","",G4145*(E4145-E4144))</f>
        <v/>
      </c>
      <c r="J4145" s="32" t="str">
        <f aca="false">IF(E4145="","",IF((G4145-$B$14*E4145)&lt;0,"",(G4145-$B$14*E4145)))</f>
        <v/>
      </c>
      <c r="K4145" s="31" t="str">
        <f aca="false">IF(J4145="","",E4145*J4145*(E4145-E4144))</f>
        <v/>
      </c>
      <c r="L4145" s="31" t="str">
        <f aca="false">IF(J4145="","",J4145*(E4145-E4144))</f>
        <v/>
      </c>
      <c r="M4145" s="32"/>
    </row>
    <row r="4146" customFormat="false" ht="15" hidden="false" customHeight="false" outlineLevel="0" collapsed="false">
      <c r="E4146" s="30"/>
      <c r="F4146" s="30"/>
      <c r="G4146" s="31" t="str">
        <f aca="false">IF(E4146="","",F4146-$F$2)</f>
        <v/>
      </c>
      <c r="H4146" s="31" t="str">
        <f aca="false">IF(E4146="","",E4146*G4146*(E4146-E4145))</f>
        <v/>
      </c>
      <c r="I4146" s="31" t="str">
        <f aca="false">IF(E4146="","",G4146*(E4146-E4145))</f>
        <v/>
      </c>
      <c r="J4146" s="32" t="str">
        <f aca="false">IF(E4146="","",IF((G4146-$B$14*E4146)&lt;0,"",(G4146-$B$14*E4146)))</f>
        <v/>
      </c>
      <c r="K4146" s="31" t="str">
        <f aca="false">IF(J4146="","",E4146*J4146*(E4146-E4145))</f>
        <v/>
      </c>
      <c r="L4146" s="31" t="str">
        <f aca="false">IF(J4146="","",J4146*(E4146-E4145))</f>
        <v/>
      </c>
      <c r="M4146" s="32"/>
    </row>
    <row r="4147" customFormat="false" ht="15" hidden="false" customHeight="false" outlineLevel="0" collapsed="false">
      <c r="E4147" s="30"/>
      <c r="F4147" s="30"/>
      <c r="G4147" s="31" t="str">
        <f aca="false">IF(E4147="","",F4147-$F$2)</f>
        <v/>
      </c>
      <c r="H4147" s="31" t="str">
        <f aca="false">IF(E4147="","",E4147*G4147*(E4147-E4146))</f>
        <v/>
      </c>
      <c r="I4147" s="31" t="str">
        <f aca="false">IF(E4147="","",G4147*(E4147-E4146))</f>
        <v/>
      </c>
      <c r="J4147" s="32" t="str">
        <f aca="false">IF(E4147="","",IF((G4147-$B$14*E4147)&lt;0,"",(G4147-$B$14*E4147)))</f>
        <v/>
      </c>
      <c r="K4147" s="31" t="str">
        <f aca="false">IF(J4147="","",E4147*J4147*(E4147-E4146))</f>
        <v/>
      </c>
      <c r="L4147" s="31" t="str">
        <f aca="false">IF(J4147="","",J4147*(E4147-E4146))</f>
        <v/>
      </c>
      <c r="M4147" s="32"/>
    </row>
    <row r="4148" customFormat="false" ht="15" hidden="false" customHeight="false" outlineLevel="0" collapsed="false">
      <c r="E4148" s="30"/>
      <c r="F4148" s="30"/>
      <c r="G4148" s="31" t="str">
        <f aca="false">IF(E4148="","",F4148-$F$2)</f>
        <v/>
      </c>
      <c r="H4148" s="31" t="str">
        <f aca="false">IF(E4148="","",E4148*G4148*(E4148-E4147))</f>
        <v/>
      </c>
      <c r="I4148" s="31" t="str">
        <f aca="false">IF(E4148="","",G4148*(E4148-E4147))</f>
        <v/>
      </c>
      <c r="J4148" s="32" t="str">
        <f aca="false">IF(E4148="","",IF((G4148-$B$14*E4148)&lt;0,"",(G4148-$B$14*E4148)))</f>
        <v/>
      </c>
      <c r="K4148" s="31" t="str">
        <f aca="false">IF(J4148="","",E4148*J4148*(E4148-E4147))</f>
        <v/>
      </c>
      <c r="L4148" s="31" t="str">
        <f aca="false">IF(J4148="","",J4148*(E4148-E4147))</f>
        <v/>
      </c>
      <c r="M4148" s="32"/>
    </row>
    <row r="4149" customFormat="false" ht="15" hidden="false" customHeight="false" outlineLevel="0" collapsed="false">
      <c r="E4149" s="30"/>
      <c r="F4149" s="30"/>
      <c r="G4149" s="31" t="str">
        <f aca="false">IF(E4149="","",F4149-$F$2)</f>
        <v/>
      </c>
      <c r="H4149" s="31" t="str">
        <f aca="false">IF(E4149="","",E4149*G4149*(E4149-E4148))</f>
        <v/>
      </c>
      <c r="I4149" s="31" t="str">
        <f aca="false">IF(E4149="","",G4149*(E4149-E4148))</f>
        <v/>
      </c>
      <c r="J4149" s="32" t="str">
        <f aca="false">IF(E4149="","",IF((G4149-$B$14*E4149)&lt;0,"",(G4149-$B$14*E4149)))</f>
        <v/>
      </c>
      <c r="K4149" s="31" t="str">
        <f aca="false">IF(J4149="","",E4149*J4149*(E4149-E4148))</f>
        <v/>
      </c>
      <c r="L4149" s="31" t="str">
        <f aca="false">IF(J4149="","",J4149*(E4149-E4148))</f>
        <v/>
      </c>
      <c r="M4149" s="32"/>
    </row>
    <row r="4150" customFormat="false" ht="15" hidden="false" customHeight="false" outlineLevel="0" collapsed="false">
      <c r="E4150" s="30"/>
      <c r="F4150" s="30"/>
      <c r="G4150" s="31" t="str">
        <f aca="false">IF(E4150="","",F4150-$F$2)</f>
        <v/>
      </c>
      <c r="H4150" s="31" t="str">
        <f aca="false">IF(E4150="","",E4150*G4150*(E4150-E4149))</f>
        <v/>
      </c>
      <c r="I4150" s="31" t="str">
        <f aca="false">IF(E4150="","",G4150*(E4150-E4149))</f>
        <v/>
      </c>
      <c r="J4150" s="32" t="str">
        <f aca="false">IF(E4150="","",IF((G4150-$B$14*E4150)&lt;0,"",(G4150-$B$14*E4150)))</f>
        <v/>
      </c>
      <c r="K4150" s="31" t="str">
        <f aca="false">IF(J4150="","",E4150*J4150*(E4150-E4149))</f>
        <v/>
      </c>
      <c r="L4150" s="31" t="str">
        <f aca="false">IF(J4150="","",J4150*(E4150-E4149))</f>
        <v/>
      </c>
      <c r="M4150" s="32"/>
    </row>
    <row r="4151" customFormat="false" ht="15" hidden="false" customHeight="false" outlineLevel="0" collapsed="false">
      <c r="E4151" s="30"/>
      <c r="F4151" s="30"/>
      <c r="G4151" s="31" t="str">
        <f aca="false">IF(E4151="","",F4151-$F$2)</f>
        <v/>
      </c>
      <c r="H4151" s="31" t="str">
        <f aca="false">IF(E4151="","",E4151*G4151*(E4151-E4150))</f>
        <v/>
      </c>
      <c r="I4151" s="31" t="str">
        <f aca="false">IF(E4151="","",G4151*(E4151-E4150))</f>
        <v/>
      </c>
      <c r="J4151" s="32" t="str">
        <f aca="false">IF(E4151="","",IF((G4151-$B$14*E4151)&lt;0,"",(G4151-$B$14*E4151)))</f>
        <v/>
      </c>
      <c r="K4151" s="31" t="str">
        <f aca="false">IF(J4151="","",E4151*J4151*(E4151-E4150))</f>
        <v/>
      </c>
      <c r="L4151" s="31" t="str">
        <f aca="false">IF(J4151="","",J4151*(E4151-E4150))</f>
        <v/>
      </c>
      <c r="M4151" s="32"/>
    </row>
    <row r="4152" customFormat="false" ht="15" hidden="false" customHeight="false" outlineLevel="0" collapsed="false">
      <c r="E4152" s="30"/>
      <c r="F4152" s="30"/>
      <c r="G4152" s="31" t="str">
        <f aca="false">IF(E4152="","",F4152-$F$2)</f>
        <v/>
      </c>
      <c r="H4152" s="31" t="str">
        <f aca="false">IF(E4152="","",E4152*G4152*(E4152-E4151))</f>
        <v/>
      </c>
      <c r="I4152" s="31" t="str">
        <f aca="false">IF(E4152="","",G4152*(E4152-E4151))</f>
        <v/>
      </c>
      <c r="J4152" s="32" t="str">
        <f aca="false">IF(E4152="","",IF((G4152-$B$14*E4152)&lt;0,"",(G4152-$B$14*E4152)))</f>
        <v/>
      </c>
      <c r="K4152" s="31" t="str">
        <f aca="false">IF(J4152="","",E4152*J4152*(E4152-E4151))</f>
        <v/>
      </c>
      <c r="L4152" s="31" t="str">
        <f aca="false">IF(J4152="","",J4152*(E4152-E4151))</f>
        <v/>
      </c>
      <c r="M4152" s="32"/>
    </row>
    <row r="4153" customFormat="false" ht="15" hidden="false" customHeight="false" outlineLevel="0" collapsed="false">
      <c r="E4153" s="30"/>
      <c r="F4153" s="30"/>
      <c r="G4153" s="31" t="str">
        <f aca="false">IF(E4153="","",F4153-$F$2)</f>
        <v/>
      </c>
      <c r="H4153" s="31" t="str">
        <f aca="false">IF(E4153="","",E4153*G4153*(E4153-E4152))</f>
        <v/>
      </c>
      <c r="I4153" s="31" t="str">
        <f aca="false">IF(E4153="","",G4153*(E4153-E4152))</f>
        <v/>
      </c>
      <c r="J4153" s="32" t="str">
        <f aca="false">IF(E4153="","",IF((G4153-$B$14*E4153)&lt;0,"",(G4153-$B$14*E4153)))</f>
        <v/>
      </c>
      <c r="K4153" s="31" t="str">
        <f aca="false">IF(J4153="","",E4153*J4153*(E4153-E4152))</f>
        <v/>
      </c>
      <c r="L4153" s="31" t="str">
        <f aca="false">IF(J4153="","",J4153*(E4153-E4152))</f>
        <v/>
      </c>
      <c r="M4153" s="32"/>
    </row>
    <row r="4154" customFormat="false" ht="15" hidden="false" customHeight="false" outlineLevel="0" collapsed="false">
      <c r="E4154" s="30"/>
      <c r="F4154" s="30"/>
      <c r="G4154" s="31" t="str">
        <f aca="false">IF(E4154="","",F4154-$F$2)</f>
        <v/>
      </c>
      <c r="H4154" s="31" t="str">
        <f aca="false">IF(E4154="","",E4154*G4154*(E4154-E4153))</f>
        <v/>
      </c>
      <c r="I4154" s="31" t="str">
        <f aca="false">IF(E4154="","",G4154*(E4154-E4153))</f>
        <v/>
      </c>
      <c r="J4154" s="32" t="str">
        <f aca="false">IF(E4154="","",IF((G4154-$B$14*E4154)&lt;0,"",(G4154-$B$14*E4154)))</f>
        <v/>
      </c>
      <c r="K4154" s="31" t="str">
        <f aca="false">IF(J4154="","",E4154*J4154*(E4154-E4153))</f>
        <v/>
      </c>
      <c r="L4154" s="31" t="str">
        <f aca="false">IF(J4154="","",J4154*(E4154-E4153))</f>
        <v/>
      </c>
      <c r="M4154" s="32"/>
    </row>
    <row r="4155" customFormat="false" ht="15" hidden="false" customHeight="false" outlineLevel="0" collapsed="false">
      <c r="E4155" s="30"/>
      <c r="F4155" s="30"/>
      <c r="G4155" s="31" t="str">
        <f aca="false">IF(E4155="","",F4155-$F$2)</f>
        <v/>
      </c>
      <c r="H4155" s="31" t="str">
        <f aca="false">IF(E4155="","",E4155*G4155*(E4155-E4154))</f>
        <v/>
      </c>
      <c r="I4155" s="31" t="str">
        <f aca="false">IF(E4155="","",G4155*(E4155-E4154))</f>
        <v/>
      </c>
      <c r="J4155" s="32" t="str">
        <f aca="false">IF(E4155="","",IF((G4155-$B$14*E4155)&lt;0,"",(G4155-$B$14*E4155)))</f>
        <v/>
      </c>
      <c r="K4155" s="31" t="str">
        <f aca="false">IF(J4155="","",E4155*J4155*(E4155-E4154))</f>
        <v/>
      </c>
      <c r="L4155" s="31" t="str">
        <f aca="false">IF(J4155="","",J4155*(E4155-E4154))</f>
        <v/>
      </c>
      <c r="M4155" s="32"/>
    </row>
    <row r="4156" customFormat="false" ht="15" hidden="false" customHeight="false" outlineLevel="0" collapsed="false">
      <c r="E4156" s="30"/>
      <c r="F4156" s="30"/>
      <c r="G4156" s="31" t="str">
        <f aca="false">IF(E4156="","",F4156-$F$2)</f>
        <v/>
      </c>
      <c r="H4156" s="31" t="str">
        <f aca="false">IF(E4156="","",E4156*G4156*(E4156-E4155))</f>
        <v/>
      </c>
      <c r="I4156" s="31" t="str">
        <f aca="false">IF(E4156="","",G4156*(E4156-E4155))</f>
        <v/>
      </c>
      <c r="J4156" s="32" t="str">
        <f aca="false">IF(E4156="","",IF((G4156-$B$14*E4156)&lt;0,"",(G4156-$B$14*E4156)))</f>
        <v/>
      </c>
      <c r="K4156" s="31" t="str">
        <f aca="false">IF(J4156="","",E4156*J4156*(E4156-E4155))</f>
        <v/>
      </c>
      <c r="L4156" s="31" t="str">
        <f aca="false">IF(J4156="","",J4156*(E4156-E4155))</f>
        <v/>
      </c>
      <c r="M4156" s="32"/>
    </row>
    <row r="4157" customFormat="false" ht="15" hidden="false" customHeight="false" outlineLevel="0" collapsed="false">
      <c r="E4157" s="30"/>
      <c r="F4157" s="30"/>
      <c r="G4157" s="31" t="str">
        <f aca="false">IF(E4157="","",F4157-$F$2)</f>
        <v/>
      </c>
      <c r="H4157" s="31" t="str">
        <f aca="false">IF(E4157="","",E4157*G4157*(E4157-E4156))</f>
        <v/>
      </c>
      <c r="I4157" s="31" t="str">
        <f aca="false">IF(E4157="","",G4157*(E4157-E4156))</f>
        <v/>
      </c>
      <c r="J4157" s="32" t="str">
        <f aca="false">IF(E4157="","",IF((G4157-$B$14*E4157)&lt;0,"",(G4157-$B$14*E4157)))</f>
        <v/>
      </c>
      <c r="K4157" s="31" t="str">
        <f aca="false">IF(J4157="","",E4157*J4157*(E4157-E4156))</f>
        <v/>
      </c>
      <c r="L4157" s="31" t="str">
        <f aca="false">IF(J4157="","",J4157*(E4157-E4156))</f>
        <v/>
      </c>
      <c r="M4157" s="32"/>
    </row>
    <row r="4158" customFormat="false" ht="15" hidden="false" customHeight="false" outlineLevel="0" collapsed="false">
      <c r="E4158" s="30"/>
      <c r="F4158" s="30"/>
      <c r="G4158" s="31" t="str">
        <f aca="false">IF(E4158="","",F4158-$F$2)</f>
        <v/>
      </c>
      <c r="H4158" s="31" t="str">
        <f aca="false">IF(E4158="","",E4158*G4158*(E4158-E4157))</f>
        <v/>
      </c>
      <c r="I4158" s="31" t="str">
        <f aca="false">IF(E4158="","",G4158*(E4158-E4157))</f>
        <v/>
      </c>
      <c r="J4158" s="32" t="str">
        <f aca="false">IF(E4158="","",IF((G4158-$B$14*E4158)&lt;0,"",(G4158-$B$14*E4158)))</f>
        <v/>
      </c>
      <c r="K4158" s="31" t="str">
        <f aca="false">IF(J4158="","",E4158*J4158*(E4158-E4157))</f>
        <v/>
      </c>
      <c r="L4158" s="31" t="str">
        <f aca="false">IF(J4158="","",J4158*(E4158-E4157))</f>
        <v/>
      </c>
      <c r="M4158" s="32"/>
    </row>
    <row r="4159" customFormat="false" ht="15" hidden="false" customHeight="false" outlineLevel="0" collapsed="false">
      <c r="E4159" s="30"/>
      <c r="F4159" s="30"/>
      <c r="G4159" s="31" t="str">
        <f aca="false">IF(E4159="","",F4159-$F$2)</f>
        <v/>
      </c>
      <c r="H4159" s="31" t="str">
        <f aca="false">IF(E4159="","",E4159*G4159*(E4159-E4158))</f>
        <v/>
      </c>
      <c r="I4159" s="31" t="str">
        <f aca="false">IF(E4159="","",G4159*(E4159-E4158))</f>
        <v/>
      </c>
      <c r="J4159" s="32" t="str">
        <f aca="false">IF(E4159="","",IF((G4159-$B$14*E4159)&lt;0,"",(G4159-$B$14*E4159)))</f>
        <v/>
      </c>
      <c r="K4159" s="31" t="str">
        <f aca="false">IF(J4159="","",E4159*J4159*(E4159-E4158))</f>
        <v/>
      </c>
      <c r="L4159" s="31" t="str">
        <f aca="false">IF(J4159="","",J4159*(E4159-E4158))</f>
        <v/>
      </c>
      <c r="M4159" s="32"/>
    </row>
    <row r="4160" customFormat="false" ht="15" hidden="false" customHeight="false" outlineLevel="0" collapsed="false">
      <c r="E4160" s="30"/>
      <c r="F4160" s="30"/>
      <c r="G4160" s="31" t="str">
        <f aca="false">IF(E4160="","",F4160-$F$2)</f>
        <v/>
      </c>
      <c r="H4160" s="31" t="str">
        <f aca="false">IF(E4160="","",E4160*G4160*(E4160-E4159))</f>
        <v/>
      </c>
      <c r="I4160" s="31" t="str">
        <f aca="false">IF(E4160="","",G4160*(E4160-E4159))</f>
        <v/>
      </c>
      <c r="J4160" s="32" t="str">
        <f aca="false">IF(E4160="","",IF((G4160-$B$14*E4160)&lt;0,"",(G4160-$B$14*E4160)))</f>
        <v/>
      </c>
      <c r="K4160" s="31" t="str">
        <f aca="false">IF(J4160="","",E4160*J4160*(E4160-E4159))</f>
        <v/>
      </c>
      <c r="L4160" s="31" t="str">
        <f aca="false">IF(J4160="","",J4160*(E4160-E4159))</f>
        <v/>
      </c>
      <c r="M4160" s="32"/>
    </row>
    <row r="4161" customFormat="false" ht="15" hidden="false" customHeight="false" outlineLevel="0" collapsed="false">
      <c r="E4161" s="30"/>
      <c r="F4161" s="30"/>
      <c r="G4161" s="31" t="str">
        <f aca="false">IF(E4161="","",F4161-$F$2)</f>
        <v/>
      </c>
      <c r="H4161" s="31" t="str">
        <f aca="false">IF(E4161="","",E4161*G4161*(E4161-E4160))</f>
        <v/>
      </c>
      <c r="I4161" s="31" t="str">
        <f aca="false">IF(E4161="","",G4161*(E4161-E4160))</f>
        <v/>
      </c>
      <c r="J4161" s="32" t="str">
        <f aca="false">IF(E4161="","",IF((G4161-$B$14*E4161)&lt;0,"",(G4161-$B$14*E4161)))</f>
        <v/>
      </c>
      <c r="K4161" s="31" t="str">
        <f aca="false">IF(J4161="","",E4161*J4161*(E4161-E4160))</f>
        <v/>
      </c>
      <c r="L4161" s="31" t="str">
        <f aca="false">IF(J4161="","",J4161*(E4161-E4160))</f>
        <v/>
      </c>
      <c r="M4161" s="32"/>
    </row>
    <row r="4162" customFormat="false" ht="15" hidden="false" customHeight="false" outlineLevel="0" collapsed="false">
      <c r="E4162" s="30"/>
      <c r="F4162" s="30"/>
      <c r="G4162" s="31" t="str">
        <f aca="false">IF(E4162="","",F4162-$F$2)</f>
        <v/>
      </c>
      <c r="H4162" s="31" t="str">
        <f aca="false">IF(E4162="","",E4162*G4162*(E4162-E4161))</f>
        <v/>
      </c>
      <c r="I4162" s="31" t="str">
        <f aca="false">IF(E4162="","",G4162*(E4162-E4161))</f>
        <v/>
      </c>
      <c r="J4162" s="32" t="str">
        <f aca="false">IF(E4162="","",IF((G4162-$B$14*E4162)&lt;0,"",(G4162-$B$14*E4162)))</f>
        <v/>
      </c>
      <c r="K4162" s="31" t="str">
        <f aca="false">IF(J4162="","",E4162*J4162*(E4162-E4161))</f>
        <v/>
      </c>
      <c r="L4162" s="31" t="str">
        <f aca="false">IF(J4162="","",J4162*(E4162-E4161))</f>
        <v/>
      </c>
      <c r="M4162" s="32"/>
    </row>
    <row r="4163" customFormat="false" ht="15" hidden="false" customHeight="false" outlineLevel="0" collapsed="false">
      <c r="E4163" s="30"/>
      <c r="F4163" s="30"/>
      <c r="G4163" s="31" t="str">
        <f aca="false">IF(E4163="","",F4163-$F$2)</f>
        <v/>
      </c>
      <c r="H4163" s="31" t="str">
        <f aca="false">IF(E4163="","",E4163*G4163*(E4163-E4162))</f>
        <v/>
      </c>
      <c r="I4163" s="31" t="str">
        <f aca="false">IF(E4163="","",G4163*(E4163-E4162))</f>
        <v/>
      </c>
      <c r="J4163" s="32" t="str">
        <f aca="false">IF(E4163="","",IF((G4163-$B$14*E4163)&lt;0,"",(G4163-$B$14*E4163)))</f>
        <v/>
      </c>
      <c r="K4163" s="31" t="str">
        <f aca="false">IF(J4163="","",E4163*J4163*(E4163-E4162))</f>
        <v/>
      </c>
      <c r="L4163" s="31" t="str">
        <f aca="false">IF(J4163="","",J4163*(E4163-E4162))</f>
        <v/>
      </c>
      <c r="M4163" s="32"/>
    </row>
    <row r="4164" customFormat="false" ht="15" hidden="false" customHeight="false" outlineLevel="0" collapsed="false">
      <c r="E4164" s="30"/>
      <c r="F4164" s="30"/>
      <c r="G4164" s="31" t="str">
        <f aca="false">IF(E4164="","",F4164-$F$2)</f>
        <v/>
      </c>
      <c r="H4164" s="31" t="str">
        <f aca="false">IF(E4164="","",E4164*G4164*(E4164-E4163))</f>
        <v/>
      </c>
      <c r="I4164" s="31" t="str">
        <f aca="false">IF(E4164="","",G4164*(E4164-E4163))</f>
        <v/>
      </c>
      <c r="J4164" s="32" t="str">
        <f aca="false">IF(E4164="","",IF((G4164-$B$14*E4164)&lt;0,"",(G4164-$B$14*E4164)))</f>
        <v/>
      </c>
      <c r="K4164" s="31" t="str">
        <f aca="false">IF(J4164="","",E4164*J4164*(E4164-E4163))</f>
        <v/>
      </c>
      <c r="L4164" s="31" t="str">
        <f aca="false">IF(J4164="","",J4164*(E4164-E4163))</f>
        <v/>
      </c>
      <c r="M4164" s="32"/>
    </row>
    <row r="4165" customFormat="false" ht="15" hidden="false" customHeight="false" outlineLevel="0" collapsed="false">
      <c r="E4165" s="30"/>
      <c r="F4165" s="30"/>
      <c r="G4165" s="31" t="str">
        <f aca="false">IF(E4165="","",F4165-$F$2)</f>
        <v/>
      </c>
      <c r="H4165" s="31" t="str">
        <f aca="false">IF(E4165="","",E4165*G4165*(E4165-E4164))</f>
        <v/>
      </c>
      <c r="I4165" s="31" t="str">
        <f aca="false">IF(E4165="","",G4165*(E4165-E4164))</f>
        <v/>
      </c>
      <c r="J4165" s="32" t="str">
        <f aca="false">IF(E4165="","",IF((G4165-$B$14*E4165)&lt;0,"",(G4165-$B$14*E4165)))</f>
        <v/>
      </c>
      <c r="K4165" s="31" t="str">
        <f aca="false">IF(J4165="","",E4165*J4165*(E4165-E4164))</f>
        <v/>
      </c>
      <c r="L4165" s="31" t="str">
        <f aca="false">IF(J4165="","",J4165*(E4165-E4164))</f>
        <v/>
      </c>
      <c r="M4165" s="32"/>
    </row>
    <row r="4166" customFormat="false" ht="15" hidden="false" customHeight="false" outlineLevel="0" collapsed="false">
      <c r="E4166" s="30"/>
      <c r="F4166" s="30"/>
      <c r="G4166" s="31" t="str">
        <f aca="false">IF(E4166="","",F4166-$F$2)</f>
        <v/>
      </c>
      <c r="H4166" s="31" t="str">
        <f aca="false">IF(E4166="","",E4166*G4166*(E4166-E4165))</f>
        <v/>
      </c>
      <c r="I4166" s="31" t="str">
        <f aca="false">IF(E4166="","",G4166*(E4166-E4165))</f>
        <v/>
      </c>
      <c r="J4166" s="32" t="str">
        <f aca="false">IF(E4166="","",IF((G4166-$B$14*E4166)&lt;0,"",(G4166-$B$14*E4166)))</f>
        <v/>
      </c>
      <c r="K4166" s="31" t="str">
        <f aca="false">IF(J4166="","",E4166*J4166*(E4166-E4165))</f>
        <v/>
      </c>
      <c r="L4166" s="31" t="str">
        <f aca="false">IF(J4166="","",J4166*(E4166-E4165))</f>
        <v/>
      </c>
      <c r="M4166" s="32"/>
    </row>
    <row r="4167" customFormat="false" ht="15" hidden="false" customHeight="false" outlineLevel="0" collapsed="false">
      <c r="E4167" s="30"/>
      <c r="F4167" s="30"/>
      <c r="G4167" s="31" t="str">
        <f aca="false">IF(E4167="","",F4167-$F$2)</f>
        <v/>
      </c>
      <c r="H4167" s="31" t="str">
        <f aca="false">IF(E4167="","",E4167*G4167*(E4167-E4166))</f>
        <v/>
      </c>
      <c r="I4167" s="31" t="str">
        <f aca="false">IF(E4167="","",G4167*(E4167-E4166))</f>
        <v/>
      </c>
      <c r="J4167" s="32" t="str">
        <f aca="false">IF(E4167="","",IF((G4167-$B$14*E4167)&lt;0,"",(G4167-$B$14*E4167)))</f>
        <v/>
      </c>
      <c r="K4167" s="31" t="str">
        <f aca="false">IF(J4167="","",E4167*J4167*(E4167-E4166))</f>
        <v/>
      </c>
      <c r="L4167" s="31" t="str">
        <f aca="false">IF(J4167="","",J4167*(E4167-E4166))</f>
        <v/>
      </c>
      <c r="M4167" s="32"/>
    </row>
    <row r="4168" customFormat="false" ht="15" hidden="false" customHeight="false" outlineLevel="0" collapsed="false">
      <c r="E4168" s="30"/>
      <c r="F4168" s="30"/>
      <c r="G4168" s="31" t="str">
        <f aca="false">IF(E4168="","",F4168-$F$2)</f>
        <v/>
      </c>
      <c r="H4168" s="31" t="str">
        <f aca="false">IF(E4168="","",E4168*G4168*(E4168-E4167))</f>
        <v/>
      </c>
      <c r="I4168" s="31" t="str">
        <f aca="false">IF(E4168="","",G4168*(E4168-E4167))</f>
        <v/>
      </c>
      <c r="J4168" s="32" t="str">
        <f aca="false">IF(E4168="","",IF((G4168-$B$14*E4168)&lt;0,"",(G4168-$B$14*E4168)))</f>
        <v/>
      </c>
      <c r="K4168" s="31" t="str">
        <f aca="false">IF(J4168="","",E4168*J4168*(E4168-E4167))</f>
        <v/>
      </c>
      <c r="L4168" s="31" t="str">
        <f aca="false">IF(J4168="","",J4168*(E4168-E4167))</f>
        <v/>
      </c>
      <c r="M4168" s="32"/>
    </row>
    <row r="4169" customFormat="false" ht="15" hidden="false" customHeight="false" outlineLevel="0" collapsed="false">
      <c r="E4169" s="30"/>
      <c r="F4169" s="30"/>
      <c r="G4169" s="31" t="str">
        <f aca="false">IF(E4169="","",F4169-$F$2)</f>
        <v/>
      </c>
      <c r="H4169" s="31" t="str">
        <f aca="false">IF(E4169="","",E4169*G4169*(E4169-E4168))</f>
        <v/>
      </c>
      <c r="I4169" s="31" t="str">
        <f aca="false">IF(E4169="","",G4169*(E4169-E4168))</f>
        <v/>
      </c>
      <c r="J4169" s="32" t="str">
        <f aca="false">IF(E4169="","",IF((G4169-$B$14*E4169)&lt;0,"",(G4169-$B$14*E4169)))</f>
        <v/>
      </c>
      <c r="K4169" s="31" t="str">
        <f aca="false">IF(J4169="","",E4169*J4169*(E4169-E4168))</f>
        <v/>
      </c>
      <c r="L4169" s="31" t="str">
        <f aca="false">IF(J4169="","",J4169*(E4169-E4168))</f>
        <v/>
      </c>
      <c r="M4169" s="32"/>
    </row>
    <row r="4170" customFormat="false" ht="15" hidden="false" customHeight="false" outlineLevel="0" collapsed="false">
      <c r="E4170" s="30"/>
      <c r="F4170" s="30"/>
      <c r="G4170" s="31" t="str">
        <f aca="false">IF(E4170="","",F4170-$F$2)</f>
        <v/>
      </c>
      <c r="H4170" s="31" t="str">
        <f aca="false">IF(E4170="","",E4170*G4170*(E4170-E4169))</f>
        <v/>
      </c>
      <c r="I4170" s="31" t="str">
        <f aca="false">IF(E4170="","",G4170*(E4170-E4169))</f>
        <v/>
      </c>
      <c r="J4170" s="32" t="str">
        <f aca="false">IF(E4170="","",IF((G4170-$B$14*E4170)&lt;0,"",(G4170-$B$14*E4170)))</f>
        <v/>
      </c>
      <c r="K4170" s="31" t="str">
        <f aca="false">IF(J4170="","",E4170*J4170*(E4170-E4169))</f>
        <v/>
      </c>
      <c r="L4170" s="31" t="str">
        <f aca="false">IF(J4170="","",J4170*(E4170-E4169))</f>
        <v/>
      </c>
      <c r="M4170" s="32"/>
    </row>
    <row r="4171" customFormat="false" ht="15" hidden="false" customHeight="false" outlineLevel="0" collapsed="false">
      <c r="E4171" s="30"/>
      <c r="F4171" s="30"/>
      <c r="G4171" s="31" t="str">
        <f aca="false">IF(E4171="","",F4171-$F$2)</f>
        <v/>
      </c>
      <c r="H4171" s="31" t="str">
        <f aca="false">IF(E4171="","",E4171*G4171*(E4171-E4170))</f>
        <v/>
      </c>
      <c r="I4171" s="31" t="str">
        <f aca="false">IF(E4171="","",G4171*(E4171-E4170))</f>
        <v/>
      </c>
      <c r="J4171" s="32" t="str">
        <f aca="false">IF(E4171="","",IF((G4171-$B$14*E4171)&lt;0,"",(G4171-$B$14*E4171)))</f>
        <v/>
      </c>
      <c r="K4171" s="31" t="str">
        <f aca="false">IF(J4171="","",E4171*J4171*(E4171-E4170))</f>
        <v/>
      </c>
      <c r="L4171" s="31" t="str">
        <f aca="false">IF(J4171="","",J4171*(E4171-E4170))</f>
        <v/>
      </c>
      <c r="M4171" s="32"/>
    </row>
    <row r="4172" customFormat="false" ht="15" hidden="false" customHeight="false" outlineLevel="0" collapsed="false">
      <c r="E4172" s="30"/>
      <c r="F4172" s="30"/>
      <c r="G4172" s="31" t="str">
        <f aca="false">IF(E4172="","",F4172-$F$2)</f>
        <v/>
      </c>
      <c r="H4172" s="31" t="str">
        <f aca="false">IF(E4172="","",E4172*G4172*(E4172-E4171))</f>
        <v/>
      </c>
      <c r="I4172" s="31" t="str">
        <f aca="false">IF(E4172="","",G4172*(E4172-E4171))</f>
        <v/>
      </c>
      <c r="J4172" s="32" t="str">
        <f aca="false">IF(E4172="","",IF((G4172-$B$14*E4172)&lt;0,"",(G4172-$B$14*E4172)))</f>
        <v/>
      </c>
      <c r="K4172" s="31" t="str">
        <f aca="false">IF(J4172="","",E4172*J4172*(E4172-E4171))</f>
        <v/>
      </c>
      <c r="L4172" s="31" t="str">
        <f aca="false">IF(J4172="","",J4172*(E4172-E4171))</f>
        <v/>
      </c>
      <c r="M4172" s="32"/>
    </row>
    <row r="4173" customFormat="false" ht="15" hidden="false" customHeight="false" outlineLevel="0" collapsed="false">
      <c r="E4173" s="30"/>
      <c r="F4173" s="30"/>
      <c r="G4173" s="31" t="str">
        <f aca="false">IF(E4173="","",F4173-$F$2)</f>
        <v/>
      </c>
      <c r="H4173" s="31" t="str">
        <f aca="false">IF(E4173="","",E4173*G4173*(E4173-E4172))</f>
        <v/>
      </c>
      <c r="I4173" s="31" t="str">
        <f aca="false">IF(E4173="","",G4173*(E4173-E4172))</f>
        <v/>
      </c>
      <c r="J4173" s="32" t="str">
        <f aca="false">IF(E4173="","",IF((G4173-$B$14*E4173)&lt;0,"",(G4173-$B$14*E4173)))</f>
        <v/>
      </c>
      <c r="K4173" s="31" t="str">
        <f aca="false">IF(J4173="","",E4173*J4173*(E4173-E4172))</f>
        <v/>
      </c>
      <c r="L4173" s="31" t="str">
        <f aca="false">IF(J4173="","",J4173*(E4173-E4172))</f>
        <v/>
      </c>
      <c r="M4173" s="32"/>
    </row>
    <row r="4174" customFormat="false" ht="15" hidden="false" customHeight="false" outlineLevel="0" collapsed="false">
      <c r="E4174" s="30"/>
      <c r="F4174" s="30"/>
      <c r="G4174" s="31" t="str">
        <f aca="false">IF(E4174="","",F4174-$F$2)</f>
        <v/>
      </c>
      <c r="H4174" s="31" t="str">
        <f aca="false">IF(E4174="","",E4174*G4174*(E4174-E4173))</f>
        <v/>
      </c>
      <c r="I4174" s="31" t="str">
        <f aca="false">IF(E4174="","",G4174*(E4174-E4173))</f>
        <v/>
      </c>
      <c r="J4174" s="32" t="str">
        <f aca="false">IF(E4174="","",IF((G4174-$B$14*E4174)&lt;0,"",(G4174-$B$14*E4174)))</f>
        <v/>
      </c>
      <c r="K4174" s="31" t="str">
        <f aca="false">IF(J4174="","",E4174*J4174*(E4174-E4173))</f>
        <v/>
      </c>
      <c r="L4174" s="31" t="str">
        <f aca="false">IF(J4174="","",J4174*(E4174-E4173))</f>
        <v/>
      </c>
      <c r="M4174" s="32"/>
    </row>
    <row r="4175" customFormat="false" ht="15" hidden="false" customHeight="false" outlineLevel="0" collapsed="false">
      <c r="E4175" s="30"/>
      <c r="F4175" s="30"/>
      <c r="G4175" s="31" t="str">
        <f aca="false">IF(E4175="","",F4175-$F$2)</f>
        <v/>
      </c>
      <c r="H4175" s="31" t="str">
        <f aca="false">IF(E4175="","",E4175*G4175*(E4175-E4174))</f>
        <v/>
      </c>
      <c r="I4175" s="31" t="str">
        <f aca="false">IF(E4175="","",G4175*(E4175-E4174))</f>
        <v/>
      </c>
      <c r="J4175" s="32" t="str">
        <f aca="false">IF(E4175="","",IF((G4175-$B$14*E4175)&lt;0,"",(G4175-$B$14*E4175)))</f>
        <v/>
      </c>
      <c r="K4175" s="31" t="str">
        <f aca="false">IF(J4175="","",E4175*J4175*(E4175-E4174))</f>
        <v/>
      </c>
      <c r="L4175" s="31" t="str">
        <f aca="false">IF(J4175="","",J4175*(E4175-E4174))</f>
        <v/>
      </c>
      <c r="M4175" s="32"/>
    </row>
    <row r="4176" customFormat="false" ht="15" hidden="false" customHeight="false" outlineLevel="0" collapsed="false">
      <c r="E4176" s="30"/>
      <c r="F4176" s="30"/>
      <c r="G4176" s="31" t="str">
        <f aca="false">IF(E4176="","",F4176-$F$2)</f>
        <v/>
      </c>
      <c r="H4176" s="31" t="str">
        <f aca="false">IF(E4176="","",E4176*G4176*(E4176-E4175))</f>
        <v/>
      </c>
      <c r="I4176" s="31" t="str">
        <f aca="false">IF(E4176="","",G4176*(E4176-E4175))</f>
        <v/>
      </c>
      <c r="J4176" s="32" t="str">
        <f aca="false">IF(E4176="","",IF((G4176-$B$14*E4176)&lt;0,"",(G4176-$B$14*E4176)))</f>
        <v/>
      </c>
      <c r="K4176" s="31" t="str">
        <f aca="false">IF(J4176="","",E4176*J4176*(E4176-E4175))</f>
        <v/>
      </c>
      <c r="L4176" s="31" t="str">
        <f aca="false">IF(J4176="","",J4176*(E4176-E4175))</f>
        <v/>
      </c>
      <c r="M4176" s="32"/>
    </row>
    <row r="4177" customFormat="false" ht="15" hidden="false" customHeight="false" outlineLevel="0" collapsed="false">
      <c r="E4177" s="30"/>
      <c r="F4177" s="30"/>
      <c r="G4177" s="31" t="str">
        <f aca="false">IF(E4177="","",F4177-$F$2)</f>
        <v/>
      </c>
      <c r="H4177" s="31" t="str">
        <f aca="false">IF(E4177="","",E4177*G4177*(E4177-E4176))</f>
        <v/>
      </c>
      <c r="I4177" s="31" t="str">
        <f aca="false">IF(E4177="","",G4177*(E4177-E4176))</f>
        <v/>
      </c>
      <c r="J4177" s="32" t="str">
        <f aca="false">IF(E4177="","",IF((G4177-$B$14*E4177)&lt;0,"",(G4177-$B$14*E4177)))</f>
        <v/>
      </c>
      <c r="K4177" s="31" t="str">
        <f aca="false">IF(J4177="","",E4177*J4177*(E4177-E4176))</f>
        <v/>
      </c>
      <c r="L4177" s="31" t="str">
        <f aca="false">IF(J4177="","",J4177*(E4177-E4176))</f>
        <v/>
      </c>
      <c r="M4177" s="32"/>
    </row>
    <row r="4178" customFormat="false" ht="15" hidden="false" customHeight="false" outlineLevel="0" collapsed="false">
      <c r="E4178" s="30"/>
      <c r="F4178" s="30"/>
      <c r="G4178" s="31" t="str">
        <f aca="false">IF(E4178="","",F4178-$F$2)</f>
        <v/>
      </c>
      <c r="H4178" s="31" t="str">
        <f aca="false">IF(E4178="","",E4178*G4178*(E4178-E4177))</f>
        <v/>
      </c>
      <c r="I4178" s="31" t="str">
        <f aca="false">IF(E4178="","",G4178*(E4178-E4177))</f>
        <v/>
      </c>
      <c r="J4178" s="32" t="str">
        <f aca="false">IF(E4178="","",IF((G4178-$B$14*E4178)&lt;0,"",(G4178-$B$14*E4178)))</f>
        <v/>
      </c>
      <c r="K4178" s="31" t="str">
        <f aca="false">IF(J4178="","",E4178*J4178*(E4178-E4177))</f>
        <v/>
      </c>
      <c r="L4178" s="31" t="str">
        <f aca="false">IF(J4178="","",J4178*(E4178-E4177))</f>
        <v/>
      </c>
      <c r="M4178" s="32"/>
    </row>
    <row r="4179" customFormat="false" ht="15" hidden="false" customHeight="false" outlineLevel="0" collapsed="false">
      <c r="E4179" s="30"/>
      <c r="F4179" s="30"/>
      <c r="G4179" s="31" t="str">
        <f aca="false">IF(E4179="","",F4179-$F$2)</f>
        <v/>
      </c>
      <c r="H4179" s="31" t="str">
        <f aca="false">IF(E4179="","",E4179*G4179*(E4179-E4178))</f>
        <v/>
      </c>
      <c r="I4179" s="31" t="str">
        <f aca="false">IF(E4179="","",G4179*(E4179-E4178))</f>
        <v/>
      </c>
      <c r="J4179" s="32" t="str">
        <f aca="false">IF(E4179="","",IF((G4179-$B$14*E4179)&lt;0,"",(G4179-$B$14*E4179)))</f>
        <v/>
      </c>
      <c r="K4179" s="31" t="str">
        <f aca="false">IF(J4179="","",E4179*J4179*(E4179-E4178))</f>
        <v/>
      </c>
      <c r="L4179" s="31" t="str">
        <f aca="false">IF(J4179="","",J4179*(E4179-E4178))</f>
        <v/>
      </c>
      <c r="M4179" s="32"/>
    </row>
    <row r="4180" customFormat="false" ht="15" hidden="false" customHeight="false" outlineLevel="0" collapsed="false">
      <c r="E4180" s="30"/>
      <c r="F4180" s="30"/>
      <c r="G4180" s="31" t="str">
        <f aca="false">IF(E4180="","",F4180-$F$2)</f>
        <v/>
      </c>
      <c r="H4180" s="31" t="str">
        <f aca="false">IF(E4180="","",E4180*G4180*(E4180-E4179))</f>
        <v/>
      </c>
      <c r="I4180" s="31" t="str">
        <f aca="false">IF(E4180="","",G4180*(E4180-E4179))</f>
        <v/>
      </c>
      <c r="J4180" s="32" t="str">
        <f aca="false">IF(E4180="","",IF((G4180-$B$14*E4180)&lt;0,"",(G4180-$B$14*E4180)))</f>
        <v/>
      </c>
      <c r="K4180" s="31" t="str">
        <f aca="false">IF(J4180="","",E4180*J4180*(E4180-E4179))</f>
        <v/>
      </c>
      <c r="L4180" s="31" t="str">
        <f aca="false">IF(J4180="","",J4180*(E4180-E4179))</f>
        <v/>
      </c>
      <c r="M4180" s="32"/>
    </row>
    <row r="4181" customFormat="false" ht="15" hidden="false" customHeight="false" outlineLevel="0" collapsed="false">
      <c r="E4181" s="30"/>
      <c r="F4181" s="30"/>
      <c r="G4181" s="31" t="str">
        <f aca="false">IF(E4181="","",F4181-$F$2)</f>
        <v/>
      </c>
      <c r="H4181" s="31" t="str">
        <f aca="false">IF(E4181="","",E4181*G4181*(E4181-E4180))</f>
        <v/>
      </c>
      <c r="I4181" s="31" t="str">
        <f aca="false">IF(E4181="","",G4181*(E4181-E4180))</f>
        <v/>
      </c>
      <c r="J4181" s="32" t="str">
        <f aca="false">IF(E4181="","",IF((G4181-$B$14*E4181)&lt;0,"",(G4181-$B$14*E4181)))</f>
        <v/>
      </c>
      <c r="K4181" s="31" t="str">
        <f aca="false">IF(J4181="","",E4181*J4181*(E4181-E4180))</f>
        <v/>
      </c>
      <c r="L4181" s="31" t="str">
        <f aca="false">IF(J4181="","",J4181*(E4181-E4180))</f>
        <v/>
      </c>
      <c r="M4181" s="32"/>
    </row>
    <row r="4182" customFormat="false" ht="15" hidden="false" customHeight="false" outlineLevel="0" collapsed="false">
      <c r="E4182" s="30"/>
      <c r="F4182" s="30"/>
      <c r="G4182" s="31" t="str">
        <f aca="false">IF(E4182="","",F4182-$F$2)</f>
        <v/>
      </c>
      <c r="H4182" s="31" t="str">
        <f aca="false">IF(E4182="","",E4182*G4182*(E4182-E4181))</f>
        <v/>
      </c>
      <c r="I4182" s="31" t="str">
        <f aca="false">IF(E4182="","",G4182*(E4182-E4181))</f>
        <v/>
      </c>
      <c r="J4182" s="32" t="str">
        <f aca="false">IF(E4182="","",IF((G4182-$B$14*E4182)&lt;0,"",(G4182-$B$14*E4182)))</f>
        <v/>
      </c>
      <c r="K4182" s="31" t="str">
        <f aca="false">IF(J4182="","",E4182*J4182*(E4182-E4181))</f>
        <v/>
      </c>
      <c r="L4182" s="31" t="str">
        <f aca="false">IF(J4182="","",J4182*(E4182-E4181))</f>
        <v/>
      </c>
      <c r="M4182" s="32"/>
    </row>
    <row r="4183" customFormat="false" ht="15" hidden="false" customHeight="false" outlineLevel="0" collapsed="false">
      <c r="E4183" s="30"/>
      <c r="F4183" s="30"/>
      <c r="G4183" s="31" t="str">
        <f aca="false">IF(E4183="","",F4183-$F$2)</f>
        <v/>
      </c>
      <c r="H4183" s="31" t="str">
        <f aca="false">IF(E4183="","",E4183*G4183*(E4183-E4182))</f>
        <v/>
      </c>
      <c r="I4183" s="31" t="str">
        <f aca="false">IF(E4183="","",G4183*(E4183-E4182))</f>
        <v/>
      </c>
      <c r="J4183" s="32" t="str">
        <f aca="false">IF(E4183="","",IF((G4183-$B$14*E4183)&lt;0,"",(G4183-$B$14*E4183)))</f>
        <v/>
      </c>
      <c r="K4183" s="31" t="str">
        <f aca="false">IF(J4183="","",E4183*J4183*(E4183-E4182))</f>
        <v/>
      </c>
      <c r="L4183" s="31" t="str">
        <f aca="false">IF(J4183="","",J4183*(E4183-E4182))</f>
        <v/>
      </c>
      <c r="M4183" s="32"/>
    </row>
    <row r="4184" customFormat="false" ht="15" hidden="false" customHeight="false" outlineLevel="0" collapsed="false">
      <c r="E4184" s="30"/>
      <c r="F4184" s="30"/>
      <c r="G4184" s="31" t="str">
        <f aca="false">IF(E4184="","",F4184-$F$2)</f>
        <v/>
      </c>
      <c r="H4184" s="31" t="str">
        <f aca="false">IF(E4184="","",E4184*G4184*(E4184-E4183))</f>
        <v/>
      </c>
      <c r="I4184" s="31" t="str">
        <f aca="false">IF(E4184="","",G4184*(E4184-E4183))</f>
        <v/>
      </c>
      <c r="J4184" s="32" t="str">
        <f aca="false">IF(E4184="","",IF((G4184-$B$14*E4184)&lt;0,"",(G4184-$B$14*E4184)))</f>
        <v/>
      </c>
      <c r="K4184" s="31" t="str">
        <f aca="false">IF(J4184="","",E4184*J4184*(E4184-E4183))</f>
        <v/>
      </c>
      <c r="L4184" s="31" t="str">
        <f aca="false">IF(J4184="","",J4184*(E4184-E4183))</f>
        <v/>
      </c>
      <c r="M4184" s="32"/>
    </row>
    <row r="4185" customFormat="false" ht="15" hidden="false" customHeight="false" outlineLevel="0" collapsed="false">
      <c r="E4185" s="30"/>
      <c r="F4185" s="30"/>
      <c r="G4185" s="31" t="str">
        <f aca="false">IF(E4185="","",F4185-$F$2)</f>
        <v/>
      </c>
      <c r="H4185" s="31" t="str">
        <f aca="false">IF(E4185="","",E4185*G4185*(E4185-E4184))</f>
        <v/>
      </c>
      <c r="I4185" s="31" t="str">
        <f aca="false">IF(E4185="","",G4185*(E4185-E4184))</f>
        <v/>
      </c>
      <c r="J4185" s="32" t="str">
        <f aca="false">IF(E4185="","",IF((G4185-$B$14*E4185)&lt;0,"",(G4185-$B$14*E4185)))</f>
        <v/>
      </c>
      <c r="K4185" s="31" t="str">
        <f aca="false">IF(J4185="","",E4185*J4185*(E4185-E4184))</f>
        <v/>
      </c>
      <c r="L4185" s="31" t="str">
        <f aca="false">IF(J4185="","",J4185*(E4185-E4184))</f>
        <v/>
      </c>
      <c r="M4185" s="32"/>
    </row>
    <row r="4186" customFormat="false" ht="15" hidden="false" customHeight="false" outlineLevel="0" collapsed="false">
      <c r="E4186" s="30"/>
      <c r="F4186" s="30"/>
      <c r="G4186" s="31" t="str">
        <f aca="false">IF(E4186="","",F4186-$F$2)</f>
        <v/>
      </c>
      <c r="H4186" s="31" t="str">
        <f aca="false">IF(E4186="","",E4186*G4186*(E4186-E4185))</f>
        <v/>
      </c>
      <c r="I4186" s="31" t="str">
        <f aca="false">IF(E4186="","",G4186*(E4186-E4185))</f>
        <v/>
      </c>
      <c r="J4186" s="32" t="str">
        <f aca="false">IF(E4186="","",IF((G4186-$B$14*E4186)&lt;0,"",(G4186-$B$14*E4186)))</f>
        <v/>
      </c>
      <c r="K4186" s="31" t="str">
        <f aca="false">IF(J4186="","",E4186*J4186*(E4186-E4185))</f>
        <v/>
      </c>
      <c r="L4186" s="31" t="str">
        <f aca="false">IF(J4186="","",J4186*(E4186-E4185))</f>
        <v/>
      </c>
      <c r="M4186" s="32"/>
    </row>
    <row r="4187" customFormat="false" ht="15" hidden="false" customHeight="false" outlineLevel="0" collapsed="false">
      <c r="E4187" s="30"/>
      <c r="F4187" s="30"/>
      <c r="G4187" s="31" t="str">
        <f aca="false">IF(E4187="","",F4187-$F$2)</f>
        <v/>
      </c>
      <c r="H4187" s="31" t="str">
        <f aca="false">IF(E4187="","",E4187*G4187*(E4187-E4186))</f>
        <v/>
      </c>
      <c r="I4187" s="31" t="str">
        <f aca="false">IF(E4187="","",G4187*(E4187-E4186))</f>
        <v/>
      </c>
      <c r="J4187" s="32" t="str">
        <f aca="false">IF(E4187="","",IF((G4187-$B$14*E4187)&lt;0,"",(G4187-$B$14*E4187)))</f>
        <v/>
      </c>
      <c r="K4187" s="31" t="str">
        <f aca="false">IF(J4187="","",E4187*J4187*(E4187-E4186))</f>
        <v/>
      </c>
      <c r="L4187" s="31" t="str">
        <f aca="false">IF(J4187="","",J4187*(E4187-E4186))</f>
        <v/>
      </c>
      <c r="M4187" s="32"/>
    </row>
    <row r="4188" customFormat="false" ht="15" hidden="false" customHeight="false" outlineLevel="0" collapsed="false">
      <c r="E4188" s="30"/>
      <c r="F4188" s="30"/>
      <c r="G4188" s="31" t="str">
        <f aca="false">IF(E4188="","",F4188-$F$2)</f>
        <v/>
      </c>
      <c r="H4188" s="31" t="str">
        <f aca="false">IF(E4188="","",E4188*G4188*(E4188-E4187))</f>
        <v/>
      </c>
      <c r="I4188" s="31" t="str">
        <f aca="false">IF(E4188="","",G4188*(E4188-E4187))</f>
        <v/>
      </c>
      <c r="J4188" s="32" t="str">
        <f aca="false">IF(E4188="","",IF((G4188-$B$14*E4188)&lt;0,"",(G4188-$B$14*E4188)))</f>
        <v/>
      </c>
      <c r="K4188" s="31" t="str">
        <f aca="false">IF(J4188="","",E4188*J4188*(E4188-E4187))</f>
        <v/>
      </c>
      <c r="L4188" s="31" t="str">
        <f aca="false">IF(J4188="","",J4188*(E4188-E4187))</f>
        <v/>
      </c>
      <c r="M4188" s="32"/>
    </row>
    <row r="4189" customFormat="false" ht="15" hidden="false" customHeight="false" outlineLevel="0" collapsed="false">
      <c r="E4189" s="30"/>
      <c r="F4189" s="30"/>
      <c r="G4189" s="31" t="str">
        <f aca="false">IF(E4189="","",F4189-$F$2)</f>
        <v/>
      </c>
      <c r="H4189" s="31" t="str">
        <f aca="false">IF(E4189="","",E4189*G4189*(E4189-E4188))</f>
        <v/>
      </c>
      <c r="I4189" s="31" t="str">
        <f aca="false">IF(E4189="","",G4189*(E4189-E4188))</f>
        <v/>
      </c>
      <c r="J4189" s="32" t="str">
        <f aca="false">IF(E4189="","",IF((G4189-$B$14*E4189)&lt;0,"",(G4189-$B$14*E4189)))</f>
        <v/>
      </c>
      <c r="K4189" s="31" t="str">
        <f aca="false">IF(J4189="","",E4189*J4189*(E4189-E4188))</f>
        <v/>
      </c>
      <c r="L4189" s="31" t="str">
        <f aca="false">IF(J4189="","",J4189*(E4189-E4188))</f>
        <v/>
      </c>
      <c r="M4189" s="32"/>
    </row>
    <row r="4190" customFormat="false" ht="15" hidden="false" customHeight="false" outlineLevel="0" collapsed="false">
      <c r="E4190" s="30"/>
      <c r="F4190" s="30"/>
      <c r="G4190" s="31" t="str">
        <f aca="false">IF(E4190="","",F4190-$F$2)</f>
        <v/>
      </c>
      <c r="H4190" s="31" t="str">
        <f aca="false">IF(E4190="","",E4190*G4190*(E4190-E4189))</f>
        <v/>
      </c>
      <c r="I4190" s="31" t="str">
        <f aca="false">IF(E4190="","",G4190*(E4190-E4189))</f>
        <v/>
      </c>
      <c r="J4190" s="32" t="str">
        <f aca="false">IF(E4190="","",IF((G4190-$B$14*E4190)&lt;0,"",(G4190-$B$14*E4190)))</f>
        <v/>
      </c>
      <c r="K4190" s="31" t="str">
        <f aca="false">IF(J4190="","",E4190*J4190*(E4190-E4189))</f>
        <v/>
      </c>
      <c r="L4190" s="31" t="str">
        <f aca="false">IF(J4190="","",J4190*(E4190-E4189))</f>
        <v/>
      </c>
      <c r="M4190" s="32"/>
    </row>
    <row r="4191" customFormat="false" ht="15" hidden="false" customHeight="false" outlineLevel="0" collapsed="false">
      <c r="E4191" s="30"/>
      <c r="F4191" s="30"/>
      <c r="G4191" s="31" t="str">
        <f aca="false">IF(E4191="","",F4191-$F$2)</f>
        <v/>
      </c>
      <c r="H4191" s="31" t="str">
        <f aca="false">IF(E4191="","",E4191*G4191*(E4191-E4190))</f>
        <v/>
      </c>
      <c r="I4191" s="31" t="str">
        <f aca="false">IF(E4191="","",G4191*(E4191-E4190))</f>
        <v/>
      </c>
      <c r="J4191" s="32" t="str">
        <f aca="false">IF(E4191="","",IF((G4191-$B$14*E4191)&lt;0,"",(G4191-$B$14*E4191)))</f>
        <v/>
      </c>
      <c r="K4191" s="31" t="str">
        <f aca="false">IF(J4191="","",E4191*J4191*(E4191-E4190))</f>
        <v/>
      </c>
      <c r="L4191" s="31" t="str">
        <f aca="false">IF(J4191="","",J4191*(E4191-E4190))</f>
        <v/>
      </c>
      <c r="M4191" s="32"/>
    </row>
    <row r="4192" customFormat="false" ht="15" hidden="false" customHeight="false" outlineLevel="0" collapsed="false">
      <c r="E4192" s="30"/>
      <c r="F4192" s="30"/>
      <c r="G4192" s="31" t="str">
        <f aca="false">IF(E4192="","",F4192-$F$2)</f>
        <v/>
      </c>
      <c r="H4192" s="31" t="str">
        <f aca="false">IF(E4192="","",E4192*G4192*(E4192-E4191))</f>
        <v/>
      </c>
      <c r="I4192" s="31" t="str">
        <f aca="false">IF(E4192="","",G4192*(E4192-E4191))</f>
        <v/>
      </c>
      <c r="J4192" s="32" t="str">
        <f aca="false">IF(E4192="","",IF((G4192-$B$14*E4192)&lt;0,"",(G4192-$B$14*E4192)))</f>
        <v/>
      </c>
      <c r="K4192" s="31" t="str">
        <f aca="false">IF(J4192="","",E4192*J4192*(E4192-E4191))</f>
        <v/>
      </c>
      <c r="L4192" s="31" t="str">
        <f aca="false">IF(J4192="","",J4192*(E4192-E4191))</f>
        <v/>
      </c>
      <c r="M4192" s="32"/>
    </row>
    <row r="4193" customFormat="false" ht="15" hidden="false" customHeight="false" outlineLevel="0" collapsed="false">
      <c r="E4193" s="30"/>
      <c r="F4193" s="30"/>
      <c r="G4193" s="31" t="str">
        <f aca="false">IF(E4193="","",F4193-$F$2)</f>
        <v/>
      </c>
      <c r="H4193" s="31" t="str">
        <f aca="false">IF(E4193="","",E4193*G4193*(E4193-E4192))</f>
        <v/>
      </c>
      <c r="I4193" s="31" t="str">
        <f aca="false">IF(E4193="","",G4193*(E4193-E4192))</f>
        <v/>
      </c>
      <c r="J4193" s="32" t="str">
        <f aca="false">IF(E4193="","",IF((G4193-$B$14*E4193)&lt;0,"",(G4193-$B$14*E4193)))</f>
        <v/>
      </c>
      <c r="K4193" s="31" t="str">
        <f aca="false">IF(J4193="","",E4193*J4193*(E4193-E4192))</f>
        <v/>
      </c>
      <c r="L4193" s="31" t="str">
        <f aca="false">IF(J4193="","",J4193*(E4193-E4192))</f>
        <v/>
      </c>
      <c r="M4193" s="32"/>
    </row>
    <row r="4194" customFormat="false" ht="15" hidden="false" customHeight="false" outlineLevel="0" collapsed="false">
      <c r="E4194" s="30"/>
      <c r="F4194" s="30"/>
      <c r="G4194" s="31" t="str">
        <f aca="false">IF(E4194="","",F4194-$F$2)</f>
        <v/>
      </c>
      <c r="H4194" s="31" t="str">
        <f aca="false">IF(E4194="","",E4194*G4194*(E4194-E4193))</f>
        <v/>
      </c>
      <c r="I4194" s="31" t="str">
        <f aca="false">IF(E4194="","",G4194*(E4194-E4193))</f>
        <v/>
      </c>
      <c r="J4194" s="32" t="str">
        <f aca="false">IF(E4194="","",IF((G4194-$B$14*E4194)&lt;0,"",(G4194-$B$14*E4194)))</f>
        <v/>
      </c>
      <c r="K4194" s="31" t="str">
        <f aca="false">IF(J4194="","",E4194*J4194*(E4194-E4193))</f>
        <v/>
      </c>
      <c r="L4194" s="31" t="str">
        <f aca="false">IF(J4194="","",J4194*(E4194-E4193))</f>
        <v/>
      </c>
      <c r="M4194" s="32"/>
    </row>
    <row r="4195" customFormat="false" ht="15" hidden="false" customHeight="false" outlineLevel="0" collapsed="false">
      <c r="E4195" s="30"/>
      <c r="F4195" s="30"/>
      <c r="G4195" s="31" t="str">
        <f aca="false">IF(E4195="","",F4195-$F$2)</f>
        <v/>
      </c>
      <c r="H4195" s="31" t="str">
        <f aca="false">IF(E4195="","",E4195*G4195*(E4195-E4194))</f>
        <v/>
      </c>
      <c r="I4195" s="31" t="str">
        <f aca="false">IF(E4195="","",G4195*(E4195-E4194))</f>
        <v/>
      </c>
      <c r="J4195" s="32" t="str">
        <f aca="false">IF(E4195="","",IF((G4195-$B$14*E4195)&lt;0,"",(G4195-$B$14*E4195)))</f>
        <v/>
      </c>
      <c r="K4195" s="31" t="str">
        <f aca="false">IF(J4195="","",E4195*J4195*(E4195-E4194))</f>
        <v/>
      </c>
      <c r="L4195" s="31" t="str">
        <f aca="false">IF(J4195="","",J4195*(E4195-E4194))</f>
        <v/>
      </c>
      <c r="M4195" s="32"/>
    </row>
    <row r="4196" customFormat="false" ht="15" hidden="false" customHeight="false" outlineLevel="0" collapsed="false">
      <c r="E4196" s="30"/>
      <c r="F4196" s="30"/>
      <c r="G4196" s="31" t="str">
        <f aca="false">IF(E4196="","",F4196-$F$2)</f>
        <v/>
      </c>
      <c r="H4196" s="31" t="str">
        <f aca="false">IF(E4196="","",E4196*G4196*(E4196-E4195))</f>
        <v/>
      </c>
      <c r="I4196" s="31" t="str">
        <f aca="false">IF(E4196="","",G4196*(E4196-E4195))</f>
        <v/>
      </c>
      <c r="J4196" s="32" t="str">
        <f aca="false">IF(E4196="","",IF((G4196-$B$14*E4196)&lt;0,"",(G4196-$B$14*E4196)))</f>
        <v/>
      </c>
      <c r="K4196" s="31" t="str">
        <f aca="false">IF(J4196="","",E4196*J4196*(E4196-E4195))</f>
        <v/>
      </c>
      <c r="L4196" s="31" t="str">
        <f aca="false">IF(J4196="","",J4196*(E4196-E4195))</f>
        <v/>
      </c>
      <c r="M4196" s="32"/>
    </row>
    <row r="4197" customFormat="false" ht="15" hidden="false" customHeight="false" outlineLevel="0" collapsed="false">
      <c r="E4197" s="30"/>
      <c r="F4197" s="30"/>
      <c r="G4197" s="31" t="str">
        <f aca="false">IF(E4197="","",F4197-$F$2)</f>
        <v/>
      </c>
      <c r="H4197" s="31" t="str">
        <f aca="false">IF(E4197="","",E4197*G4197*(E4197-E4196))</f>
        <v/>
      </c>
      <c r="I4197" s="31" t="str">
        <f aca="false">IF(E4197="","",G4197*(E4197-E4196))</f>
        <v/>
      </c>
      <c r="J4197" s="32" t="str">
        <f aca="false">IF(E4197="","",IF((G4197-$B$14*E4197)&lt;0,"",(G4197-$B$14*E4197)))</f>
        <v/>
      </c>
      <c r="K4197" s="31" t="str">
        <f aca="false">IF(J4197="","",E4197*J4197*(E4197-E4196))</f>
        <v/>
      </c>
      <c r="L4197" s="31" t="str">
        <f aca="false">IF(J4197="","",J4197*(E4197-E4196))</f>
        <v/>
      </c>
      <c r="M4197" s="32"/>
    </row>
    <row r="4198" customFormat="false" ht="15" hidden="false" customHeight="false" outlineLevel="0" collapsed="false">
      <c r="E4198" s="30"/>
      <c r="F4198" s="30"/>
      <c r="G4198" s="31" t="str">
        <f aca="false">IF(E4198="","",F4198-$F$2)</f>
        <v/>
      </c>
      <c r="H4198" s="31" t="str">
        <f aca="false">IF(E4198="","",E4198*G4198*(E4198-E4197))</f>
        <v/>
      </c>
      <c r="I4198" s="31" t="str">
        <f aca="false">IF(E4198="","",G4198*(E4198-E4197))</f>
        <v/>
      </c>
      <c r="J4198" s="32" t="str">
        <f aca="false">IF(E4198="","",IF((G4198-$B$14*E4198)&lt;0,"",(G4198-$B$14*E4198)))</f>
        <v/>
      </c>
      <c r="K4198" s="31" t="str">
        <f aca="false">IF(J4198="","",E4198*J4198*(E4198-E4197))</f>
        <v/>
      </c>
      <c r="L4198" s="31" t="str">
        <f aca="false">IF(J4198="","",J4198*(E4198-E4197))</f>
        <v/>
      </c>
      <c r="M4198" s="32"/>
    </row>
    <row r="4199" customFormat="false" ht="15" hidden="false" customHeight="false" outlineLevel="0" collapsed="false">
      <c r="E4199" s="30"/>
      <c r="F4199" s="30"/>
      <c r="G4199" s="31" t="str">
        <f aca="false">IF(E4199="","",F4199-$F$2)</f>
        <v/>
      </c>
      <c r="H4199" s="31" t="str">
        <f aca="false">IF(E4199="","",E4199*G4199*(E4199-E4198))</f>
        <v/>
      </c>
      <c r="I4199" s="31" t="str">
        <f aca="false">IF(E4199="","",G4199*(E4199-E4198))</f>
        <v/>
      </c>
      <c r="J4199" s="32" t="str">
        <f aca="false">IF(E4199="","",IF((G4199-$B$14*E4199)&lt;0,"",(G4199-$B$14*E4199)))</f>
        <v/>
      </c>
      <c r="K4199" s="31" t="str">
        <f aca="false">IF(J4199="","",E4199*J4199*(E4199-E4198))</f>
        <v/>
      </c>
      <c r="L4199" s="31" t="str">
        <f aca="false">IF(J4199="","",J4199*(E4199-E4198))</f>
        <v/>
      </c>
      <c r="M4199" s="32"/>
    </row>
    <row r="4200" customFormat="false" ht="15" hidden="false" customHeight="false" outlineLevel="0" collapsed="false">
      <c r="E4200" s="30"/>
      <c r="F4200" s="30"/>
      <c r="G4200" s="31" t="str">
        <f aca="false">IF(E4200="","",F4200-$F$2)</f>
        <v/>
      </c>
      <c r="H4200" s="31" t="str">
        <f aca="false">IF(E4200="","",E4200*G4200*(E4200-E4199))</f>
        <v/>
      </c>
      <c r="I4200" s="31" t="str">
        <f aca="false">IF(E4200="","",G4200*(E4200-E4199))</f>
        <v/>
      </c>
      <c r="J4200" s="32" t="str">
        <f aca="false">IF(E4200="","",IF((G4200-$B$14*E4200)&lt;0,"",(G4200-$B$14*E4200)))</f>
        <v/>
      </c>
      <c r="K4200" s="31" t="str">
        <f aca="false">IF(J4200="","",E4200*J4200*(E4200-E4199))</f>
        <v/>
      </c>
      <c r="L4200" s="31" t="str">
        <f aca="false">IF(J4200="","",J4200*(E4200-E4199))</f>
        <v/>
      </c>
      <c r="M4200" s="32"/>
    </row>
    <row r="4201" customFormat="false" ht="15" hidden="false" customHeight="false" outlineLevel="0" collapsed="false">
      <c r="E4201" s="30"/>
      <c r="F4201" s="30"/>
      <c r="G4201" s="31" t="str">
        <f aca="false">IF(E4201="","",F4201-$F$2)</f>
        <v/>
      </c>
      <c r="H4201" s="31" t="str">
        <f aca="false">IF(E4201="","",E4201*G4201*(E4201-E4200))</f>
        <v/>
      </c>
      <c r="I4201" s="31" t="str">
        <f aca="false">IF(E4201="","",G4201*(E4201-E4200))</f>
        <v/>
      </c>
      <c r="J4201" s="32" t="str">
        <f aca="false">IF(E4201="","",IF((G4201-$B$14*E4201)&lt;0,"",(G4201-$B$14*E4201)))</f>
        <v/>
      </c>
      <c r="K4201" s="31" t="str">
        <f aca="false">IF(J4201="","",E4201*J4201*(E4201-E4200))</f>
        <v/>
      </c>
      <c r="L4201" s="31" t="str">
        <f aca="false">IF(J4201="","",J4201*(E4201-E4200))</f>
        <v/>
      </c>
      <c r="M4201" s="32"/>
    </row>
    <row r="4202" customFormat="false" ht="15" hidden="false" customHeight="false" outlineLevel="0" collapsed="false">
      <c r="E4202" s="30"/>
      <c r="F4202" s="30"/>
      <c r="G4202" s="31" t="str">
        <f aca="false">IF(E4202="","",F4202-$F$2)</f>
        <v/>
      </c>
      <c r="H4202" s="31" t="str">
        <f aca="false">IF(E4202="","",E4202*G4202*(E4202-E4201))</f>
        <v/>
      </c>
      <c r="I4202" s="31" t="str">
        <f aca="false">IF(E4202="","",G4202*(E4202-E4201))</f>
        <v/>
      </c>
      <c r="J4202" s="32" t="str">
        <f aca="false">IF(E4202="","",IF((G4202-$B$14*E4202)&lt;0,"",(G4202-$B$14*E4202)))</f>
        <v/>
      </c>
      <c r="K4202" s="31" t="str">
        <f aca="false">IF(J4202="","",E4202*J4202*(E4202-E4201))</f>
        <v/>
      </c>
      <c r="L4202" s="31" t="str">
        <f aca="false">IF(J4202="","",J4202*(E4202-E4201))</f>
        <v/>
      </c>
      <c r="M4202" s="32"/>
    </row>
    <row r="4203" customFormat="false" ht="15" hidden="false" customHeight="false" outlineLevel="0" collapsed="false">
      <c r="E4203" s="30"/>
      <c r="F4203" s="30"/>
      <c r="G4203" s="31" t="str">
        <f aca="false">IF(E4203="","",F4203-$F$2)</f>
        <v/>
      </c>
      <c r="H4203" s="31" t="str">
        <f aca="false">IF(E4203="","",E4203*G4203*(E4203-E4202))</f>
        <v/>
      </c>
      <c r="I4203" s="31" t="str">
        <f aca="false">IF(E4203="","",G4203*(E4203-E4202))</f>
        <v/>
      </c>
      <c r="J4203" s="32" t="str">
        <f aca="false">IF(E4203="","",IF((G4203-$B$14*E4203)&lt;0,"",(G4203-$B$14*E4203)))</f>
        <v/>
      </c>
      <c r="K4203" s="31" t="str">
        <f aca="false">IF(J4203="","",E4203*J4203*(E4203-E4202))</f>
        <v/>
      </c>
      <c r="L4203" s="31" t="str">
        <f aca="false">IF(J4203="","",J4203*(E4203-E4202))</f>
        <v/>
      </c>
      <c r="M4203" s="32"/>
    </row>
    <row r="4204" customFormat="false" ht="15" hidden="false" customHeight="false" outlineLevel="0" collapsed="false">
      <c r="E4204" s="30"/>
      <c r="F4204" s="30"/>
      <c r="G4204" s="31" t="str">
        <f aca="false">IF(E4204="","",F4204-$F$2)</f>
        <v/>
      </c>
      <c r="H4204" s="31" t="str">
        <f aca="false">IF(E4204="","",E4204*G4204*(E4204-E4203))</f>
        <v/>
      </c>
      <c r="I4204" s="31" t="str">
        <f aca="false">IF(E4204="","",G4204*(E4204-E4203))</f>
        <v/>
      </c>
      <c r="J4204" s="32" t="str">
        <f aca="false">IF(E4204="","",IF((G4204-$B$14*E4204)&lt;0,"",(G4204-$B$14*E4204)))</f>
        <v/>
      </c>
      <c r="K4204" s="31" t="str">
        <f aca="false">IF(J4204="","",E4204*J4204*(E4204-E4203))</f>
        <v/>
      </c>
      <c r="L4204" s="31" t="str">
        <f aca="false">IF(J4204="","",J4204*(E4204-E4203))</f>
        <v/>
      </c>
      <c r="M4204" s="32"/>
    </row>
    <row r="4205" customFormat="false" ht="15" hidden="false" customHeight="false" outlineLevel="0" collapsed="false">
      <c r="E4205" s="30"/>
      <c r="F4205" s="30"/>
      <c r="G4205" s="31" t="str">
        <f aca="false">IF(E4205="","",F4205-$F$2)</f>
        <v/>
      </c>
      <c r="H4205" s="31" t="str">
        <f aca="false">IF(E4205="","",E4205*G4205*(E4205-E4204))</f>
        <v/>
      </c>
      <c r="I4205" s="31" t="str">
        <f aca="false">IF(E4205="","",G4205*(E4205-E4204))</f>
        <v/>
      </c>
      <c r="J4205" s="32" t="str">
        <f aca="false">IF(E4205="","",IF((G4205-$B$14*E4205)&lt;0,"",(G4205-$B$14*E4205)))</f>
        <v/>
      </c>
      <c r="K4205" s="31" t="str">
        <f aca="false">IF(J4205="","",E4205*J4205*(E4205-E4204))</f>
        <v/>
      </c>
      <c r="L4205" s="31" t="str">
        <f aca="false">IF(J4205="","",J4205*(E4205-E4204))</f>
        <v/>
      </c>
      <c r="M4205" s="32"/>
    </row>
    <row r="4206" customFormat="false" ht="15" hidden="false" customHeight="false" outlineLevel="0" collapsed="false">
      <c r="E4206" s="30"/>
      <c r="F4206" s="30"/>
      <c r="G4206" s="31" t="str">
        <f aca="false">IF(E4206="","",F4206-$F$2)</f>
        <v/>
      </c>
      <c r="H4206" s="31" t="str">
        <f aca="false">IF(E4206="","",E4206*G4206*(E4206-E4205))</f>
        <v/>
      </c>
      <c r="I4206" s="31" t="str">
        <f aca="false">IF(E4206="","",G4206*(E4206-E4205))</f>
        <v/>
      </c>
      <c r="J4206" s="32" t="str">
        <f aca="false">IF(E4206="","",IF((G4206-$B$14*E4206)&lt;0,"",(G4206-$B$14*E4206)))</f>
        <v/>
      </c>
      <c r="K4206" s="31" t="str">
        <f aca="false">IF(J4206="","",E4206*J4206*(E4206-E4205))</f>
        <v/>
      </c>
      <c r="L4206" s="31" t="str">
        <f aca="false">IF(J4206="","",J4206*(E4206-E4205))</f>
        <v/>
      </c>
      <c r="M4206" s="32"/>
    </row>
    <row r="4207" customFormat="false" ht="15" hidden="false" customHeight="false" outlineLevel="0" collapsed="false">
      <c r="E4207" s="30"/>
      <c r="F4207" s="30"/>
      <c r="G4207" s="31" t="str">
        <f aca="false">IF(E4207="","",F4207-$F$2)</f>
        <v/>
      </c>
      <c r="H4207" s="31" t="str">
        <f aca="false">IF(E4207="","",E4207*G4207*(E4207-E4206))</f>
        <v/>
      </c>
      <c r="I4207" s="31" t="str">
        <f aca="false">IF(E4207="","",G4207*(E4207-E4206))</f>
        <v/>
      </c>
      <c r="J4207" s="32" t="str">
        <f aca="false">IF(E4207="","",IF((G4207-$B$14*E4207)&lt;0,"",(G4207-$B$14*E4207)))</f>
        <v/>
      </c>
      <c r="K4207" s="31" t="str">
        <f aca="false">IF(J4207="","",E4207*J4207*(E4207-E4206))</f>
        <v/>
      </c>
      <c r="L4207" s="31" t="str">
        <f aca="false">IF(J4207="","",J4207*(E4207-E4206))</f>
        <v/>
      </c>
      <c r="M4207" s="32"/>
    </row>
    <row r="4208" customFormat="false" ht="15" hidden="false" customHeight="false" outlineLevel="0" collapsed="false">
      <c r="E4208" s="30"/>
      <c r="F4208" s="30"/>
      <c r="G4208" s="31" t="str">
        <f aca="false">IF(E4208="","",F4208-$F$2)</f>
        <v/>
      </c>
      <c r="H4208" s="31" t="str">
        <f aca="false">IF(E4208="","",E4208*G4208*(E4208-E4207))</f>
        <v/>
      </c>
      <c r="I4208" s="31" t="str">
        <f aca="false">IF(E4208="","",G4208*(E4208-E4207))</f>
        <v/>
      </c>
      <c r="J4208" s="32" t="str">
        <f aca="false">IF(E4208="","",IF((G4208-$B$14*E4208)&lt;0,"",(G4208-$B$14*E4208)))</f>
        <v/>
      </c>
      <c r="K4208" s="31" t="str">
        <f aca="false">IF(J4208="","",E4208*J4208*(E4208-E4207))</f>
        <v/>
      </c>
      <c r="L4208" s="31" t="str">
        <f aca="false">IF(J4208="","",J4208*(E4208-E4207))</f>
        <v/>
      </c>
      <c r="M4208" s="32"/>
    </row>
    <row r="4209" customFormat="false" ht="15" hidden="false" customHeight="false" outlineLevel="0" collapsed="false">
      <c r="E4209" s="30"/>
      <c r="F4209" s="30"/>
      <c r="G4209" s="31" t="str">
        <f aca="false">IF(E4209="","",F4209-$F$2)</f>
        <v/>
      </c>
      <c r="H4209" s="31" t="str">
        <f aca="false">IF(E4209="","",E4209*G4209*(E4209-E4208))</f>
        <v/>
      </c>
      <c r="I4209" s="31" t="str">
        <f aca="false">IF(E4209="","",G4209*(E4209-E4208))</f>
        <v/>
      </c>
      <c r="J4209" s="32" t="str">
        <f aca="false">IF(E4209="","",IF((G4209-$B$14*E4209)&lt;0,"",(G4209-$B$14*E4209)))</f>
        <v/>
      </c>
      <c r="K4209" s="31" t="str">
        <f aca="false">IF(J4209="","",E4209*J4209*(E4209-E4208))</f>
        <v/>
      </c>
      <c r="L4209" s="31" t="str">
        <f aca="false">IF(J4209="","",J4209*(E4209-E4208))</f>
        <v/>
      </c>
      <c r="M4209" s="32"/>
    </row>
    <row r="4210" customFormat="false" ht="15" hidden="false" customHeight="false" outlineLevel="0" collapsed="false">
      <c r="E4210" s="30"/>
      <c r="F4210" s="30"/>
      <c r="G4210" s="31" t="str">
        <f aca="false">IF(E4210="","",F4210-$F$2)</f>
        <v/>
      </c>
      <c r="H4210" s="31" t="str">
        <f aca="false">IF(E4210="","",E4210*G4210*(E4210-E4209))</f>
        <v/>
      </c>
      <c r="I4210" s="31" t="str">
        <f aca="false">IF(E4210="","",G4210*(E4210-E4209))</f>
        <v/>
      </c>
      <c r="J4210" s="32" t="str">
        <f aca="false">IF(E4210="","",IF((G4210-$B$14*E4210)&lt;0,"",(G4210-$B$14*E4210)))</f>
        <v/>
      </c>
      <c r="K4210" s="31" t="str">
        <f aca="false">IF(J4210="","",E4210*J4210*(E4210-E4209))</f>
        <v/>
      </c>
      <c r="L4210" s="31" t="str">
        <f aca="false">IF(J4210="","",J4210*(E4210-E4209))</f>
        <v/>
      </c>
      <c r="M4210" s="32"/>
    </row>
    <row r="4211" customFormat="false" ht="15" hidden="false" customHeight="false" outlineLevel="0" collapsed="false">
      <c r="E4211" s="30"/>
      <c r="F4211" s="30"/>
      <c r="G4211" s="31" t="str">
        <f aca="false">IF(E4211="","",F4211-$F$2)</f>
        <v/>
      </c>
      <c r="H4211" s="31" t="str">
        <f aca="false">IF(E4211="","",E4211*G4211*(E4211-E4210))</f>
        <v/>
      </c>
      <c r="I4211" s="31" t="str">
        <f aca="false">IF(E4211="","",G4211*(E4211-E4210))</f>
        <v/>
      </c>
      <c r="J4211" s="32" t="str">
        <f aca="false">IF(E4211="","",IF((G4211-$B$14*E4211)&lt;0,"",(G4211-$B$14*E4211)))</f>
        <v/>
      </c>
      <c r="K4211" s="31" t="str">
        <f aca="false">IF(J4211="","",E4211*J4211*(E4211-E4210))</f>
        <v/>
      </c>
      <c r="L4211" s="31" t="str">
        <f aca="false">IF(J4211="","",J4211*(E4211-E4210))</f>
        <v/>
      </c>
      <c r="M4211" s="32"/>
    </row>
    <row r="4212" customFormat="false" ht="15" hidden="false" customHeight="false" outlineLevel="0" collapsed="false">
      <c r="E4212" s="30"/>
      <c r="F4212" s="30"/>
      <c r="G4212" s="31" t="str">
        <f aca="false">IF(E4212="","",F4212-$F$2)</f>
        <v/>
      </c>
      <c r="H4212" s="31" t="str">
        <f aca="false">IF(E4212="","",E4212*G4212*(E4212-E4211))</f>
        <v/>
      </c>
      <c r="I4212" s="31" t="str">
        <f aca="false">IF(E4212="","",G4212*(E4212-E4211))</f>
        <v/>
      </c>
      <c r="J4212" s="32" t="str">
        <f aca="false">IF(E4212="","",IF((G4212-$B$14*E4212)&lt;0,"",(G4212-$B$14*E4212)))</f>
        <v/>
      </c>
      <c r="K4212" s="31" t="str">
        <f aca="false">IF(J4212="","",E4212*J4212*(E4212-E4211))</f>
        <v/>
      </c>
      <c r="L4212" s="31" t="str">
        <f aca="false">IF(J4212="","",J4212*(E4212-E4211))</f>
        <v/>
      </c>
      <c r="M4212" s="32"/>
    </row>
    <row r="4213" customFormat="false" ht="15" hidden="false" customHeight="false" outlineLevel="0" collapsed="false">
      <c r="E4213" s="30"/>
      <c r="F4213" s="30"/>
      <c r="G4213" s="31" t="str">
        <f aca="false">IF(E4213="","",F4213-$F$2)</f>
        <v/>
      </c>
      <c r="H4213" s="31" t="str">
        <f aca="false">IF(E4213="","",E4213*G4213*(E4213-E4212))</f>
        <v/>
      </c>
      <c r="I4213" s="31" t="str">
        <f aca="false">IF(E4213="","",G4213*(E4213-E4212))</f>
        <v/>
      </c>
      <c r="J4213" s="32" t="str">
        <f aca="false">IF(E4213="","",IF((G4213-$B$14*E4213)&lt;0,"",(G4213-$B$14*E4213)))</f>
        <v/>
      </c>
      <c r="K4213" s="31" t="str">
        <f aca="false">IF(J4213="","",E4213*J4213*(E4213-E4212))</f>
        <v/>
      </c>
      <c r="L4213" s="31" t="str">
        <f aca="false">IF(J4213="","",J4213*(E4213-E4212))</f>
        <v/>
      </c>
      <c r="M4213" s="32"/>
    </row>
    <row r="4214" customFormat="false" ht="15" hidden="false" customHeight="false" outlineLevel="0" collapsed="false">
      <c r="E4214" s="30"/>
      <c r="F4214" s="30"/>
      <c r="G4214" s="31" t="str">
        <f aca="false">IF(E4214="","",F4214-$F$2)</f>
        <v/>
      </c>
      <c r="H4214" s="31" t="str">
        <f aca="false">IF(E4214="","",E4214*G4214*(E4214-E4213))</f>
        <v/>
      </c>
      <c r="I4214" s="31" t="str">
        <f aca="false">IF(E4214="","",G4214*(E4214-E4213))</f>
        <v/>
      </c>
      <c r="J4214" s="32" t="str">
        <f aca="false">IF(E4214="","",IF((G4214-$B$14*E4214)&lt;0,"",(G4214-$B$14*E4214)))</f>
        <v/>
      </c>
      <c r="K4214" s="31" t="str">
        <f aca="false">IF(J4214="","",E4214*J4214*(E4214-E4213))</f>
        <v/>
      </c>
      <c r="L4214" s="31" t="str">
        <f aca="false">IF(J4214="","",J4214*(E4214-E4213))</f>
        <v/>
      </c>
      <c r="M4214" s="32"/>
    </row>
    <row r="4215" customFormat="false" ht="15" hidden="false" customHeight="false" outlineLevel="0" collapsed="false">
      <c r="E4215" s="30"/>
      <c r="F4215" s="30"/>
      <c r="G4215" s="31" t="str">
        <f aca="false">IF(E4215="","",F4215-$F$2)</f>
        <v/>
      </c>
      <c r="H4215" s="31" t="str">
        <f aca="false">IF(E4215="","",E4215*G4215*(E4215-E4214))</f>
        <v/>
      </c>
      <c r="I4215" s="31" t="str">
        <f aca="false">IF(E4215="","",G4215*(E4215-E4214))</f>
        <v/>
      </c>
      <c r="J4215" s="32" t="str">
        <f aca="false">IF(E4215="","",IF((G4215-$B$14*E4215)&lt;0,"",(G4215-$B$14*E4215)))</f>
        <v/>
      </c>
      <c r="K4215" s="31" t="str">
        <f aca="false">IF(J4215="","",E4215*J4215*(E4215-E4214))</f>
        <v/>
      </c>
      <c r="L4215" s="31" t="str">
        <f aca="false">IF(J4215="","",J4215*(E4215-E4214))</f>
        <v/>
      </c>
      <c r="M4215" s="32"/>
    </row>
    <row r="4216" customFormat="false" ht="15" hidden="false" customHeight="false" outlineLevel="0" collapsed="false">
      <c r="E4216" s="30"/>
      <c r="F4216" s="30"/>
      <c r="G4216" s="31" t="str">
        <f aca="false">IF(E4216="","",F4216-$F$2)</f>
        <v/>
      </c>
      <c r="H4216" s="31" t="str">
        <f aca="false">IF(E4216="","",E4216*G4216*(E4216-E4215))</f>
        <v/>
      </c>
      <c r="I4216" s="31" t="str">
        <f aca="false">IF(E4216="","",G4216*(E4216-E4215))</f>
        <v/>
      </c>
      <c r="J4216" s="32" t="str">
        <f aca="false">IF(E4216="","",IF((G4216-$B$14*E4216)&lt;0,"",(G4216-$B$14*E4216)))</f>
        <v/>
      </c>
      <c r="K4216" s="31" t="str">
        <f aca="false">IF(J4216="","",E4216*J4216*(E4216-E4215))</f>
        <v/>
      </c>
      <c r="L4216" s="31" t="str">
        <f aca="false">IF(J4216="","",J4216*(E4216-E4215))</f>
        <v/>
      </c>
      <c r="M4216" s="32"/>
    </row>
    <row r="4217" customFormat="false" ht="15" hidden="false" customHeight="false" outlineLevel="0" collapsed="false">
      <c r="E4217" s="30"/>
      <c r="F4217" s="30"/>
      <c r="G4217" s="31" t="str">
        <f aca="false">IF(E4217="","",F4217-$F$2)</f>
        <v/>
      </c>
      <c r="H4217" s="31" t="str">
        <f aca="false">IF(E4217="","",E4217*G4217*(E4217-E4216))</f>
        <v/>
      </c>
      <c r="I4217" s="31" t="str">
        <f aca="false">IF(E4217="","",G4217*(E4217-E4216))</f>
        <v/>
      </c>
      <c r="J4217" s="32" t="str">
        <f aca="false">IF(E4217="","",IF((G4217-$B$14*E4217)&lt;0,"",(G4217-$B$14*E4217)))</f>
        <v/>
      </c>
      <c r="K4217" s="31" t="str">
        <f aca="false">IF(J4217="","",E4217*J4217*(E4217-E4216))</f>
        <v/>
      </c>
      <c r="L4217" s="31" t="str">
        <f aca="false">IF(J4217="","",J4217*(E4217-E4216))</f>
        <v/>
      </c>
      <c r="M4217" s="32"/>
    </row>
    <row r="4218" customFormat="false" ht="15" hidden="false" customHeight="false" outlineLevel="0" collapsed="false">
      <c r="E4218" s="30"/>
      <c r="F4218" s="30"/>
      <c r="G4218" s="31" t="str">
        <f aca="false">IF(E4218="","",F4218-$F$2)</f>
        <v/>
      </c>
      <c r="H4218" s="31" t="str">
        <f aca="false">IF(E4218="","",E4218*G4218*(E4218-E4217))</f>
        <v/>
      </c>
      <c r="I4218" s="31" t="str">
        <f aca="false">IF(E4218="","",G4218*(E4218-E4217))</f>
        <v/>
      </c>
      <c r="J4218" s="32" t="str">
        <f aca="false">IF(E4218="","",IF((G4218-$B$14*E4218)&lt;0,"",(G4218-$B$14*E4218)))</f>
        <v/>
      </c>
      <c r="K4218" s="31" t="str">
        <f aca="false">IF(J4218="","",E4218*J4218*(E4218-E4217))</f>
        <v/>
      </c>
      <c r="L4218" s="31" t="str">
        <f aca="false">IF(J4218="","",J4218*(E4218-E4217))</f>
        <v/>
      </c>
      <c r="M4218" s="32"/>
    </row>
    <row r="4219" customFormat="false" ht="15" hidden="false" customHeight="false" outlineLevel="0" collapsed="false">
      <c r="E4219" s="30"/>
      <c r="F4219" s="30"/>
      <c r="G4219" s="31" t="str">
        <f aca="false">IF(E4219="","",F4219-$F$2)</f>
        <v/>
      </c>
      <c r="H4219" s="31" t="str">
        <f aca="false">IF(E4219="","",E4219*G4219*(E4219-E4218))</f>
        <v/>
      </c>
      <c r="I4219" s="31" t="str">
        <f aca="false">IF(E4219="","",G4219*(E4219-E4218))</f>
        <v/>
      </c>
      <c r="J4219" s="32" t="str">
        <f aca="false">IF(E4219="","",IF((G4219-$B$14*E4219)&lt;0,"",(G4219-$B$14*E4219)))</f>
        <v/>
      </c>
      <c r="K4219" s="31" t="str">
        <f aca="false">IF(J4219="","",E4219*J4219*(E4219-E4218))</f>
        <v/>
      </c>
      <c r="L4219" s="31" t="str">
        <f aca="false">IF(J4219="","",J4219*(E4219-E4218))</f>
        <v/>
      </c>
      <c r="M4219" s="32"/>
    </row>
    <row r="4220" customFormat="false" ht="15" hidden="false" customHeight="false" outlineLevel="0" collapsed="false">
      <c r="E4220" s="30"/>
      <c r="F4220" s="30"/>
      <c r="G4220" s="31" t="str">
        <f aca="false">IF(E4220="","",F4220-$F$2)</f>
        <v/>
      </c>
      <c r="H4220" s="31" t="str">
        <f aca="false">IF(E4220="","",E4220*G4220*(E4220-E4219))</f>
        <v/>
      </c>
      <c r="I4220" s="31" t="str">
        <f aca="false">IF(E4220="","",G4220*(E4220-E4219))</f>
        <v/>
      </c>
      <c r="J4220" s="32" t="str">
        <f aca="false">IF(E4220="","",IF((G4220-$B$14*E4220)&lt;0,"",(G4220-$B$14*E4220)))</f>
        <v/>
      </c>
      <c r="K4220" s="31" t="str">
        <f aca="false">IF(J4220="","",E4220*J4220*(E4220-E4219))</f>
        <v/>
      </c>
      <c r="L4220" s="31" t="str">
        <f aca="false">IF(J4220="","",J4220*(E4220-E4219))</f>
        <v/>
      </c>
      <c r="M4220" s="32"/>
    </row>
    <row r="4221" customFormat="false" ht="15" hidden="false" customHeight="false" outlineLevel="0" collapsed="false">
      <c r="E4221" s="30"/>
      <c r="F4221" s="30"/>
      <c r="G4221" s="31" t="str">
        <f aca="false">IF(E4221="","",F4221-$F$2)</f>
        <v/>
      </c>
      <c r="H4221" s="31" t="str">
        <f aca="false">IF(E4221="","",E4221*G4221*(E4221-E4220))</f>
        <v/>
      </c>
      <c r="I4221" s="31" t="str">
        <f aca="false">IF(E4221="","",G4221*(E4221-E4220))</f>
        <v/>
      </c>
      <c r="J4221" s="32" t="str">
        <f aca="false">IF(E4221="","",IF((G4221-$B$14*E4221)&lt;0,"",(G4221-$B$14*E4221)))</f>
        <v/>
      </c>
      <c r="K4221" s="31" t="str">
        <f aca="false">IF(J4221="","",E4221*J4221*(E4221-E4220))</f>
        <v/>
      </c>
      <c r="L4221" s="31" t="str">
        <f aca="false">IF(J4221="","",J4221*(E4221-E4220))</f>
        <v/>
      </c>
      <c r="M4221" s="32"/>
    </row>
    <row r="4222" customFormat="false" ht="15" hidden="false" customHeight="false" outlineLevel="0" collapsed="false">
      <c r="E4222" s="30"/>
      <c r="F4222" s="30"/>
      <c r="G4222" s="31" t="str">
        <f aca="false">IF(E4222="","",F4222-$F$2)</f>
        <v/>
      </c>
      <c r="H4222" s="31" t="str">
        <f aca="false">IF(E4222="","",E4222*G4222*(E4222-E4221))</f>
        <v/>
      </c>
      <c r="I4222" s="31" t="str">
        <f aca="false">IF(E4222="","",G4222*(E4222-E4221))</f>
        <v/>
      </c>
      <c r="J4222" s="32" t="str">
        <f aca="false">IF(E4222="","",IF((G4222-$B$14*E4222)&lt;0,"",(G4222-$B$14*E4222)))</f>
        <v/>
      </c>
      <c r="K4222" s="31" t="str">
        <f aca="false">IF(J4222="","",E4222*J4222*(E4222-E4221))</f>
        <v/>
      </c>
      <c r="L4222" s="31" t="str">
        <f aca="false">IF(J4222="","",J4222*(E4222-E4221))</f>
        <v/>
      </c>
      <c r="M4222" s="32"/>
    </row>
    <row r="4223" customFormat="false" ht="15" hidden="false" customHeight="false" outlineLevel="0" collapsed="false">
      <c r="E4223" s="30"/>
      <c r="F4223" s="30"/>
      <c r="G4223" s="31" t="str">
        <f aca="false">IF(E4223="","",F4223-$F$2)</f>
        <v/>
      </c>
      <c r="H4223" s="31" t="str">
        <f aca="false">IF(E4223="","",E4223*G4223*(E4223-E4222))</f>
        <v/>
      </c>
      <c r="I4223" s="31" t="str">
        <f aca="false">IF(E4223="","",G4223*(E4223-E4222))</f>
        <v/>
      </c>
      <c r="J4223" s="32" t="str">
        <f aca="false">IF(E4223="","",IF((G4223-$B$14*E4223)&lt;0,"",(G4223-$B$14*E4223)))</f>
        <v/>
      </c>
      <c r="K4223" s="31" t="str">
        <f aca="false">IF(J4223="","",E4223*J4223*(E4223-E4222))</f>
        <v/>
      </c>
      <c r="L4223" s="31" t="str">
        <f aca="false">IF(J4223="","",J4223*(E4223-E4222))</f>
        <v/>
      </c>
      <c r="M4223" s="32"/>
    </row>
    <row r="4224" customFormat="false" ht="15" hidden="false" customHeight="false" outlineLevel="0" collapsed="false">
      <c r="E4224" s="30"/>
      <c r="F4224" s="30"/>
      <c r="G4224" s="31" t="str">
        <f aca="false">IF(E4224="","",F4224-$F$2)</f>
        <v/>
      </c>
      <c r="H4224" s="31" t="str">
        <f aca="false">IF(E4224="","",E4224*G4224*(E4224-E4223))</f>
        <v/>
      </c>
      <c r="I4224" s="31" t="str">
        <f aca="false">IF(E4224="","",G4224*(E4224-E4223))</f>
        <v/>
      </c>
      <c r="J4224" s="32" t="str">
        <f aca="false">IF(E4224="","",IF((G4224-$B$14*E4224)&lt;0,"",(G4224-$B$14*E4224)))</f>
        <v/>
      </c>
      <c r="K4224" s="31" t="str">
        <f aca="false">IF(J4224="","",E4224*J4224*(E4224-E4223))</f>
        <v/>
      </c>
      <c r="L4224" s="31" t="str">
        <f aca="false">IF(J4224="","",J4224*(E4224-E4223))</f>
        <v/>
      </c>
      <c r="M4224" s="32"/>
    </row>
    <row r="4225" customFormat="false" ht="15" hidden="false" customHeight="false" outlineLevel="0" collapsed="false">
      <c r="E4225" s="30"/>
      <c r="F4225" s="30"/>
      <c r="G4225" s="31" t="str">
        <f aca="false">IF(E4225="","",F4225-$F$2)</f>
        <v/>
      </c>
      <c r="H4225" s="31" t="str">
        <f aca="false">IF(E4225="","",E4225*G4225*(E4225-E4224))</f>
        <v/>
      </c>
      <c r="I4225" s="31" t="str">
        <f aca="false">IF(E4225="","",G4225*(E4225-E4224))</f>
        <v/>
      </c>
      <c r="J4225" s="32" t="str">
        <f aca="false">IF(E4225="","",IF((G4225-$B$14*E4225)&lt;0,"",(G4225-$B$14*E4225)))</f>
        <v/>
      </c>
      <c r="K4225" s="31" t="str">
        <f aca="false">IF(J4225="","",E4225*J4225*(E4225-E4224))</f>
        <v/>
      </c>
      <c r="L4225" s="31" t="str">
        <f aca="false">IF(J4225="","",J4225*(E4225-E4224))</f>
        <v/>
      </c>
      <c r="M4225" s="32"/>
    </row>
    <row r="4226" customFormat="false" ht="15" hidden="false" customHeight="false" outlineLevel="0" collapsed="false">
      <c r="E4226" s="30"/>
      <c r="F4226" s="30"/>
      <c r="G4226" s="31" t="str">
        <f aca="false">IF(E4226="","",F4226-$F$2)</f>
        <v/>
      </c>
      <c r="H4226" s="31" t="str">
        <f aca="false">IF(E4226="","",E4226*G4226*(E4226-E4225))</f>
        <v/>
      </c>
      <c r="I4226" s="31" t="str">
        <f aca="false">IF(E4226="","",G4226*(E4226-E4225))</f>
        <v/>
      </c>
      <c r="J4226" s="32" t="str">
        <f aca="false">IF(E4226="","",IF((G4226-$B$14*E4226)&lt;0,"",(G4226-$B$14*E4226)))</f>
        <v/>
      </c>
      <c r="K4226" s="31" t="str">
        <f aca="false">IF(J4226="","",E4226*J4226*(E4226-E4225))</f>
        <v/>
      </c>
      <c r="L4226" s="31" t="str">
        <f aca="false">IF(J4226="","",J4226*(E4226-E4225))</f>
        <v/>
      </c>
      <c r="M4226" s="32"/>
    </row>
    <row r="4227" customFormat="false" ht="15" hidden="false" customHeight="false" outlineLevel="0" collapsed="false">
      <c r="E4227" s="30"/>
      <c r="F4227" s="30"/>
      <c r="G4227" s="31" t="str">
        <f aca="false">IF(E4227="","",F4227-$F$2)</f>
        <v/>
      </c>
      <c r="H4227" s="31" t="str">
        <f aca="false">IF(E4227="","",E4227*G4227*(E4227-E4226))</f>
        <v/>
      </c>
      <c r="I4227" s="31" t="str">
        <f aca="false">IF(E4227="","",G4227*(E4227-E4226))</f>
        <v/>
      </c>
      <c r="J4227" s="32" t="str">
        <f aca="false">IF(E4227="","",IF((G4227-$B$14*E4227)&lt;0,"",(G4227-$B$14*E4227)))</f>
        <v/>
      </c>
      <c r="K4227" s="31" t="str">
        <f aca="false">IF(J4227="","",E4227*J4227*(E4227-E4226))</f>
        <v/>
      </c>
      <c r="L4227" s="31" t="str">
        <f aca="false">IF(J4227="","",J4227*(E4227-E4226))</f>
        <v/>
      </c>
      <c r="M4227" s="32"/>
    </row>
    <row r="4228" customFormat="false" ht="15" hidden="false" customHeight="false" outlineLevel="0" collapsed="false">
      <c r="E4228" s="30"/>
      <c r="F4228" s="30"/>
      <c r="G4228" s="31" t="str">
        <f aca="false">IF(E4228="","",F4228-$F$2)</f>
        <v/>
      </c>
      <c r="H4228" s="31" t="str">
        <f aca="false">IF(E4228="","",E4228*G4228*(E4228-E4227))</f>
        <v/>
      </c>
      <c r="I4228" s="31" t="str">
        <f aca="false">IF(E4228="","",G4228*(E4228-E4227))</f>
        <v/>
      </c>
      <c r="J4228" s="32" t="str">
        <f aca="false">IF(E4228="","",IF((G4228-$B$14*E4228)&lt;0,"",(G4228-$B$14*E4228)))</f>
        <v/>
      </c>
      <c r="K4228" s="31" t="str">
        <f aca="false">IF(J4228="","",E4228*J4228*(E4228-E4227))</f>
        <v/>
      </c>
      <c r="L4228" s="31" t="str">
        <f aca="false">IF(J4228="","",J4228*(E4228-E4227))</f>
        <v/>
      </c>
      <c r="M4228" s="32"/>
    </row>
    <row r="4229" customFormat="false" ht="15" hidden="false" customHeight="false" outlineLevel="0" collapsed="false">
      <c r="E4229" s="30"/>
      <c r="F4229" s="30"/>
      <c r="G4229" s="31" t="str">
        <f aca="false">IF(E4229="","",F4229-$F$2)</f>
        <v/>
      </c>
      <c r="H4229" s="31" t="str">
        <f aca="false">IF(E4229="","",E4229*G4229*(E4229-E4228))</f>
        <v/>
      </c>
      <c r="I4229" s="31" t="str">
        <f aca="false">IF(E4229="","",G4229*(E4229-E4228))</f>
        <v/>
      </c>
      <c r="J4229" s="32" t="str">
        <f aca="false">IF(E4229="","",IF((G4229-$B$14*E4229)&lt;0,"",(G4229-$B$14*E4229)))</f>
        <v/>
      </c>
      <c r="K4229" s="31" t="str">
        <f aca="false">IF(J4229="","",E4229*J4229*(E4229-E4228))</f>
        <v/>
      </c>
      <c r="L4229" s="31" t="str">
        <f aca="false">IF(J4229="","",J4229*(E4229-E4228))</f>
        <v/>
      </c>
      <c r="M4229" s="32"/>
    </row>
    <row r="4230" customFormat="false" ht="15" hidden="false" customHeight="false" outlineLevel="0" collapsed="false">
      <c r="E4230" s="30"/>
      <c r="F4230" s="30"/>
      <c r="G4230" s="31" t="str">
        <f aca="false">IF(E4230="","",F4230-$F$2)</f>
        <v/>
      </c>
      <c r="H4230" s="31" t="str">
        <f aca="false">IF(E4230="","",E4230*G4230*(E4230-E4229))</f>
        <v/>
      </c>
      <c r="I4230" s="31" t="str">
        <f aca="false">IF(E4230="","",G4230*(E4230-E4229))</f>
        <v/>
      </c>
      <c r="J4230" s="32" t="str">
        <f aca="false">IF(E4230="","",IF((G4230-$B$14*E4230)&lt;0,"",(G4230-$B$14*E4230)))</f>
        <v/>
      </c>
      <c r="K4230" s="31" t="str">
        <f aca="false">IF(J4230="","",E4230*J4230*(E4230-E4229))</f>
        <v/>
      </c>
      <c r="L4230" s="31" t="str">
        <f aca="false">IF(J4230="","",J4230*(E4230-E4229))</f>
        <v/>
      </c>
      <c r="M4230" s="32"/>
    </row>
    <row r="4231" customFormat="false" ht="15" hidden="false" customHeight="false" outlineLevel="0" collapsed="false">
      <c r="E4231" s="30"/>
      <c r="F4231" s="30"/>
      <c r="G4231" s="31" t="str">
        <f aca="false">IF(E4231="","",F4231-$F$2)</f>
        <v/>
      </c>
      <c r="H4231" s="31" t="str">
        <f aca="false">IF(E4231="","",E4231*G4231*(E4231-E4230))</f>
        <v/>
      </c>
      <c r="I4231" s="31" t="str">
        <f aca="false">IF(E4231="","",G4231*(E4231-E4230))</f>
        <v/>
      </c>
      <c r="J4231" s="32" t="str">
        <f aca="false">IF(E4231="","",IF((G4231-$B$14*E4231)&lt;0,"",(G4231-$B$14*E4231)))</f>
        <v/>
      </c>
      <c r="K4231" s="31" t="str">
        <f aca="false">IF(J4231="","",E4231*J4231*(E4231-E4230))</f>
        <v/>
      </c>
      <c r="L4231" s="31" t="str">
        <f aca="false">IF(J4231="","",J4231*(E4231-E4230))</f>
        <v/>
      </c>
      <c r="M4231" s="32"/>
    </row>
    <row r="4232" customFormat="false" ht="15" hidden="false" customHeight="false" outlineLevel="0" collapsed="false">
      <c r="E4232" s="30"/>
      <c r="F4232" s="30"/>
      <c r="G4232" s="31" t="str">
        <f aca="false">IF(E4232="","",F4232-$F$2)</f>
        <v/>
      </c>
      <c r="H4232" s="31" t="str">
        <f aca="false">IF(E4232="","",E4232*G4232*(E4232-E4231))</f>
        <v/>
      </c>
      <c r="I4232" s="31" t="str">
        <f aca="false">IF(E4232="","",G4232*(E4232-E4231))</f>
        <v/>
      </c>
      <c r="J4232" s="32" t="str">
        <f aca="false">IF(E4232="","",IF((G4232-$B$14*E4232)&lt;0,"",(G4232-$B$14*E4232)))</f>
        <v/>
      </c>
      <c r="K4232" s="31" t="str">
        <f aca="false">IF(J4232="","",E4232*J4232*(E4232-E4231))</f>
        <v/>
      </c>
      <c r="L4232" s="31" t="str">
        <f aca="false">IF(J4232="","",J4232*(E4232-E4231))</f>
        <v/>
      </c>
      <c r="M4232" s="32"/>
    </row>
    <row r="4233" customFormat="false" ht="15" hidden="false" customHeight="false" outlineLevel="0" collapsed="false">
      <c r="E4233" s="30"/>
      <c r="F4233" s="30"/>
      <c r="G4233" s="31" t="str">
        <f aca="false">IF(E4233="","",F4233-$F$2)</f>
        <v/>
      </c>
      <c r="H4233" s="31" t="str">
        <f aca="false">IF(E4233="","",E4233*G4233*(E4233-E4232))</f>
        <v/>
      </c>
      <c r="I4233" s="31" t="str">
        <f aca="false">IF(E4233="","",G4233*(E4233-E4232))</f>
        <v/>
      </c>
      <c r="J4233" s="32" t="str">
        <f aca="false">IF(E4233="","",IF((G4233-$B$14*E4233)&lt;0,"",(G4233-$B$14*E4233)))</f>
        <v/>
      </c>
      <c r="K4233" s="31" t="str">
        <f aca="false">IF(J4233="","",E4233*J4233*(E4233-E4232))</f>
        <v/>
      </c>
      <c r="L4233" s="31" t="str">
        <f aca="false">IF(J4233="","",J4233*(E4233-E4232))</f>
        <v/>
      </c>
      <c r="M4233" s="32"/>
    </row>
    <row r="4234" customFormat="false" ht="15" hidden="false" customHeight="false" outlineLevel="0" collapsed="false">
      <c r="E4234" s="30"/>
      <c r="F4234" s="30"/>
      <c r="G4234" s="31" t="str">
        <f aca="false">IF(E4234="","",F4234-$F$2)</f>
        <v/>
      </c>
      <c r="H4234" s="31" t="str">
        <f aca="false">IF(E4234="","",E4234*G4234*(E4234-E4233))</f>
        <v/>
      </c>
      <c r="I4234" s="31" t="str">
        <f aca="false">IF(E4234="","",G4234*(E4234-E4233))</f>
        <v/>
      </c>
      <c r="J4234" s="32" t="str">
        <f aca="false">IF(E4234="","",IF((G4234-$B$14*E4234)&lt;0,"",(G4234-$B$14*E4234)))</f>
        <v/>
      </c>
      <c r="K4234" s="31" t="str">
        <f aca="false">IF(J4234="","",E4234*J4234*(E4234-E4233))</f>
        <v/>
      </c>
      <c r="L4234" s="31" t="str">
        <f aca="false">IF(J4234="","",J4234*(E4234-E4233))</f>
        <v/>
      </c>
      <c r="M4234" s="32"/>
    </row>
    <row r="4235" customFormat="false" ht="15" hidden="false" customHeight="false" outlineLevel="0" collapsed="false">
      <c r="E4235" s="30"/>
      <c r="F4235" s="30"/>
      <c r="G4235" s="31" t="str">
        <f aca="false">IF(E4235="","",F4235-$F$2)</f>
        <v/>
      </c>
      <c r="H4235" s="31" t="str">
        <f aca="false">IF(E4235="","",E4235*G4235*(E4235-E4234))</f>
        <v/>
      </c>
      <c r="I4235" s="31" t="str">
        <f aca="false">IF(E4235="","",G4235*(E4235-E4234))</f>
        <v/>
      </c>
      <c r="J4235" s="32" t="str">
        <f aca="false">IF(E4235="","",IF((G4235-$B$14*E4235)&lt;0,"",(G4235-$B$14*E4235)))</f>
        <v/>
      </c>
      <c r="K4235" s="31" t="str">
        <f aca="false">IF(J4235="","",E4235*J4235*(E4235-E4234))</f>
        <v/>
      </c>
      <c r="L4235" s="31" t="str">
        <f aca="false">IF(J4235="","",J4235*(E4235-E4234))</f>
        <v/>
      </c>
      <c r="M4235" s="32"/>
    </row>
    <row r="4236" customFormat="false" ht="15" hidden="false" customHeight="false" outlineLevel="0" collapsed="false">
      <c r="E4236" s="30"/>
      <c r="F4236" s="30"/>
      <c r="G4236" s="31" t="str">
        <f aca="false">IF(E4236="","",F4236-$F$2)</f>
        <v/>
      </c>
      <c r="H4236" s="31" t="str">
        <f aca="false">IF(E4236="","",E4236*G4236*(E4236-E4235))</f>
        <v/>
      </c>
      <c r="I4236" s="31" t="str">
        <f aca="false">IF(E4236="","",G4236*(E4236-E4235))</f>
        <v/>
      </c>
      <c r="J4236" s="32" t="str">
        <f aca="false">IF(E4236="","",IF((G4236-$B$14*E4236)&lt;0,"",(G4236-$B$14*E4236)))</f>
        <v/>
      </c>
      <c r="K4236" s="31" t="str">
        <f aca="false">IF(J4236="","",E4236*J4236*(E4236-E4235))</f>
        <v/>
      </c>
      <c r="L4236" s="31" t="str">
        <f aca="false">IF(J4236="","",J4236*(E4236-E4235))</f>
        <v/>
      </c>
      <c r="M4236" s="32"/>
    </row>
    <row r="4237" customFormat="false" ht="15" hidden="false" customHeight="false" outlineLevel="0" collapsed="false">
      <c r="E4237" s="30"/>
      <c r="F4237" s="30"/>
      <c r="G4237" s="31" t="str">
        <f aca="false">IF(E4237="","",F4237-$F$2)</f>
        <v/>
      </c>
      <c r="H4237" s="31" t="str">
        <f aca="false">IF(E4237="","",E4237*G4237*(E4237-E4236))</f>
        <v/>
      </c>
      <c r="I4237" s="31" t="str">
        <f aca="false">IF(E4237="","",G4237*(E4237-E4236))</f>
        <v/>
      </c>
      <c r="J4237" s="32" t="str">
        <f aca="false">IF(E4237="","",IF((G4237-$B$14*E4237)&lt;0,"",(G4237-$B$14*E4237)))</f>
        <v/>
      </c>
      <c r="K4237" s="31" t="str">
        <f aca="false">IF(J4237="","",E4237*J4237*(E4237-E4236))</f>
        <v/>
      </c>
      <c r="L4237" s="31" t="str">
        <f aca="false">IF(J4237="","",J4237*(E4237-E4236))</f>
        <v/>
      </c>
      <c r="M4237" s="32"/>
    </row>
    <row r="4238" customFormat="false" ht="15" hidden="false" customHeight="false" outlineLevel="0" collapsed="false">
      <c r="E4238" s="30"/>
      <c r="F4238" s="30"/>
      <c r="G4238" s="31" t="str">
        <f aca="false">IF(E4238="","",F4238-$F$2)</f>
        <v/>
      </c>
      <c r="H4238" s="31" t="str">
        <f aca="false">IF(E4238="","",E4238*G4238*(E4238-E4237))</f>
        <v/>
      </c>
      <c r="I4238" s="31" t="str">
        <f aca="false">IF(E4238="","",G4238*(E4238-E4237))</f>
        <v/>
      </c>
      <c r="J4238" s="32" t="str">
        <f aca="false">IF(E4238="","",IF((G4238-$B$14*E4238)&lt;0,"",(G4238-$B$14*E4238)))</f>
        <v/>
      </c>
      <c r="K4238" s="31" t="str">
        <f aca="false">IF(J4238="","",E4238*J4238*(E4238-E4237))</f>
        <v/>
      </c>
      <c r="L4238" s="31" t="str">
        <f aca="false">IF(J4238="","",J4238*(E4238-E4237))</f>
        <v/>
      </c>
      <c r="M4238" s="32"/>
    </row>
    <row r="4239" customFormat="false" ht="15" hidden="false" customHeight="false" outlineLevel="0" collapsed="false">
      <c r="E4239" s="30"/>
      <c r="F4239" s="30"/>
      <c r="G4239" s="31" t="str">
        <f aca="false">IF(E4239="","",F4239-$F$2)</f>
        <v/>
      </c>
      <c r="H4239" s="31" t="str">
        <f aca="false">IF(E4239="","",E4239*G4239*(E4239-E4238))</f>
        <v/>
      </c>
      <c r="I4239" s="31" t="str">
        <f aca="false">IF(E4239="","",G4239*(E4239-E4238))</f>
        <v/>
      </c>
      <c r="J4239" s="32" t="str">
        <f aca="false">IF(E4239="","",IF((G4239-$B$14*E4239)&lt;0,"",(G4239-$B$14*E4239)))</f>
        <v/>
      </c>
      <c r="K4239" s="31" t="str">
        <f aca="false">IF(J4239="","",E4239*J4239*(E4239-E4238))</f>
        <v/>
      </c>
      <c r="L4239" s="31" t="str">
        <f aca="false">IF(J4239="","",J4239*(E4239-E4238))</f>
        <v/>
      </c>
      <c r="M4239" s="32"/>
    </row>
    <row r="4240" customFormat="false" ht="15" hidden="false" customHeight="false" outlineLevel="0" collapsed="false">
      <c r="E4240" s="30"/>
      <c r="F4240" s="30"/>
      <c r="G4240" s="31" t="str">
        <f aca="false">IF(E4240="","",F4240-$F$2)</f>
        <v/>
      </c>
      <c r="H4240" s="31" t="str">
        <f aca="false">IF(E4240="","",E4240*G4240*(E4240-E4239))</f>
        <v/>
      </c>
      <c r="I4240" s="31" t="str">
        <f aca="false">IF(E4240="","",G4240*(E4240-E4239))</f>
        <v/>
      </c>
      <c r="J4240" s="32" t="str">
        <f aca="false">IF(E4240="","",IF((G4240-$B$14*E4240)&lt;0,"",(G4240-$B$14*E4240)))</f>
        <v/>
      </c>
      <c r="K4240" s="31" t="str">
        <f aca="false">IF(J4240="","",E4240*J4240*(E4240-E4239))</f>
        <v/>
      </c>
      <c r="L4240" s="31" t="str">
        <f aca="false">IF(J4240="","",J4240*(E4240-E4239))</f>
        <v/>
      </c>
      <c r="M4240" s="32"/>
    </row>
    <row r="4241" customFormat="false" ht="15" hidden="false" customHeight="false" outlineLevel="0" collapsed="false">
      <c r="E4241" s="30"/>
      <c r="F4241" s="30"/>
      <c r="G4241" s="31" t="str">
        <f aca="false">IF(E4241="","",F4241-$F$2)</f>
        <v/>
      </c>
      <c r="H4241" s="31" t="str">
        <f aca="false">IF(E4241="","",E4241*G4241*(E4241-E4240))</f>
        <v/>
      </c>
      <c r="I4241" s="31" t="str">
        <f aca="false">IF(E4241="","",G4241*(E4241-E4240))</f>
        <v/>
      </c>
      <c r="J4241" s="32" t="str">
        <f aca="false">IF(E4241="","",IF((G4241-$B$14*E4241)&lt;0,"",(G4241-$B$14*E4241)))</f>
        <v/>
      </c>
      <c r="K4241" s="31" t="str">
        <f aca="false">IF(J4241="","",E4241*J4241*(E4241-E4240))</f>
        <v/>
      </c>
      <c r="L4241" s="31" t="str">
        <f aca="false">IF(J4241="","",J4241*(E4241-E4240))</f>
        <v/>
      </c>
      <c r="M4241" s="32"/>
    </row>
    <row r="4242" customFormat="false" ht="15" hidden="false" customHeight="false" outlineLevel="0" collapsed="false">
      <c r="E4242" s="30"/>
      <c r="F4242" s="30"/>
      <c r="G4242" s="31" t="str">
        <f aca="false">IF(E4242="","",F4242-$F$2)</f>
        <v/>
      </c>
      <c r="H4242" s="31" t="str">
        <f aca="false">IF(E4242="","",E4242*G4242*(E4242-E4241))</f>
        <v/>
      </c>
      <c r="I4242" s="31" t="str">
        <f aca="false">IF(E4242="","",G4242*(E4242-E4241))</f>
        <v/>
      </c>
      <c r="J4242" s="32" t="str">
        <f aca="false">IF(E4242="","",IF((G4242-$B$14*E4242)&lt;0,"",(G4242-$B$14*E4242)))</f>
        <v/>
      </c>
      <c r="K4242" s="31" t="str">
        <f aca="false">IF(J4242="","",E4242*J4242*(E4242-E4241))</f>
        <v/>
      </c>
      <c r="L4242" s="31" t="str">
        <f aca="false">IF(J4242="","",J4242*(E4242-E4241))</f>
        <v/>
      </c>
      <c r="M4242" s="32"/>
    </row>
    <row r="4243" customFormat="false" ht="15" hidden="false" customHeight="false" outlineLevel="0" collapsed="false">
      <c r="E4243" s="30"/>
      <c r="F4243" s="30"/>
      <c r="G4243" s="31" t="str">
        <f aca="false">IF(E4243="","",F4243-$F$2)</f>
        <v/>
      </c>
      <c r="H4243" s="31" t="str">
        <f aca="false">IF(E4243="","",E4243*G4243*(E4243-E4242))</f>
        <v/>
      </c>
      <c r="I4243" s="31" t="str">
        <f aca="false">IF(E4243="","",G4243*(E4243-E4242))</f>
        <v/>
      </c>
      <c r="J4243" s="32" t="str">
        <f aca="false">IF(E4243="","",IF((G4243-$B$14*E4243)&lt;0,"",(G4243-$B$14*E4243)))</f>
        <v/>
      </c>
      <c r="K4243" s="31" t="str">
        <f aca="false">IF(J4243="","",E4243*J4243*(E4243-E4242))</f>
        <v/>
      </c>
      <c r="L4243" s="31" t="str">
        <f aca="false">IF(J4243="","",J4243*(E4243-E4242))</f>
        <v/>
      </c>
      <c r="M4243" s="32"/>
    </row>
    <row r="4244" customFormat="false" ht="15" hidden="false" customHeight="false" outlineLevel="0" collapsed="false">
      <c r="E4244" s="30"/>
      <c r="F4244" s="30"/>
      <c r="G4244" s="31" t="str">
        <f aca="false">IF(E4244="","",F4244-$F$2)</f>
        <v/>
      </c>
      <c r="H4244" s="31" t="str">
        <f aca="false">IF(E4244="","",E4244*G4244*(E4244-E4243))</f>
        <v/>
      </c>
      <c r="I4244" s="31" t="str">
        <f aca="false">IF(E4244="","",G4244*(E4244-E4243))</f>
        <v/>
      </c>
      <c r="J4244" s="32" t="str">
        <f aca="false">IF(E4244="","",IF((G4244-$B$14*E4244)&lt;0,"",(G4244-$B$14*E4244)))</f>
        <v/>
      </c>
      <c r="K4244" s="31" t="str">
        <f aca="false">IF(J4244="","",E4244*J4244*(E4244-E4243))</f>
        <v/>
      </c>
      <c r="L4244" s="31" t="str">
        <f aca="false">IF(J4244="","",J4244*(E4244-E4243))</f>
        <v/>
      </c>
      <c r="M4244" s="32"/>
    </row>
    <row r="4245" customFormat="false" ht="15" hidden="false" customHeight="false" outlineLevel="0" collapsed="false">
      <c r="E4245" s="30"/>
      <c r="F4245" s="30"/>
      <c r="G4245" s="31" t="str">
        <f aca="false">IF(E4245="","",F4245-$F$2)</f>
        <v/>
      </c>
      <c r="H4245" s="31" t="str">
        <f aca="false">IF(E4245="","",E4245*G4245*(E4245-E4244))</f>
        <v/>
      </c>
      <c r="I4245" s="31" t="str">
        <f aca="false">IF(E4245="","",G4245*(E4245-E4244))</f>
        <v/>
      </c>
      <c r="J4245" s="32" t="str">
        <f aca="false">IF(E4245="","",IF((G4245-$B$14*E4245)&lt;0,"",(G4245-$B$14*E4245)))</f>
        <v/>
      </c>
      <c r="K4245" s="31" t="str">
        <f aca="false">IF(J4245="","",E4245*J4245*(E4245-E4244))</f>
        <v/>
      </c>
      <c r="L4245" s="31" t="str">
        <f aca="false">IF(J4245="","",J4245*(E4245-E4244))</f>
        <v/>
      </c>
      <c r="M4245" s="32"/>
    </row>
    <row r="4246" customFormat="false" ht="15" hidden="false" customHeight="false" outlineLevel="0" collapsed="false">
      <c r="E4246" s="30"/>
      <c r="F4246" s="30"/>
      <c r="G4246" s="31" t="str">
        <f aca="false">IF(E4246="","",F4246-$F$2)</f>
        <v/>
      </c>
      <c r="H4246" s="31" t="str">
        <f aca="false">IF(E4246="","",E4246*G4246*(E4246-E4245))</f>
        <v/>
      </c>
      <c r="I4246" s="31" t="str">
        <f aca="false">IF(E4246="","",G4246*(E4246-E4245))</f>
        <v/>
      </c>
      <c r="J4246" s="32" t="str">
        <f aca="false">IF(E4246="","",IF((G4246-$B$14*E4246)&lt;0,"",(G4246-$B$14*E4246)))</f>
        <v/>
      </c>
      <c r="K4246" s="31" t="str">
        <f aca="false">IF(J4246="","",E4246*J4246*(E4246-E4245))</f>
        <v/>
      </c>
      <c r="L4246" s="31" t="str">
        <f aca="false">IF(J4246="","",J4246*(E4246-E4245))</f>
        <v/>
      </c>
      <c r="M4246" s="32"/>
    </row>
    <row r="4247" customFormat="false" ht="15" hidden="false" customHeight="false" outlineLevel="0" collapsed="false">
      <c r="E4247" s="30"/>
      <c r="F4247" s="30"/>
      <c r="G4247" s="31" t="str">
        <f aca="false">IF(E4247="","",F4247-$F$2)</f>
        <v/>
      </c>
      <c r="H4247" s="31" t="str">
        <f aca="false">IF(E4247="","",E4247*G4247*(E4247-E4246))</f>
        <v/>
      </c>
      <c r="I4247" s="31" t="str">
        <f aca="false">IF(E4247="","",G4247*(E4247-E4246))</f>
        <v/>
      </c>
      <c r="J4247" s="32" t="str">
        <f aca="false">IF(E4247="","",IF((G4247-$B$14*E4247)&lt;0,"",(G4247-$B$14*E4247)))</f>
        <v/>
      </c>
      <c r="K4247" s="31" t="str">
        <f aca="false">IF(J4247="","",E4247*J4247*(E4247-E4246))</f>
        <v/>
      </c>
      <c r="L4247" s="31" t="str">
        <f aca="false">IF(J4247="","",J4247*(E4247-E4246))</f>
        <v/>
      </c>
      <c r="M4247" s="32"/>
    </row>
    <row r="4248" customFormat="false" ht="15" hidden="false" customHeight="false" outlineLevel="0" collapsed="false">
      <c r="E4248" s="30"/>
      <c r="F4248" s="30"/>
      <c r="G4248" s="31" t="str">
        <f aca="false">IF(E4248="","",F4248-$F$2)</f>
        <v/>
      </c>
      <c r="H4248" s="31" t="str">
        <f aca="false">IF(E4248="","",E4248*G4248*(E4248-E4247))</f>
        <v/>
      </c>
      <c r="I4248" s="31" t="str">
        <f aca="false">IF(E4248="","",G4248*(E4248-E4247))</f>
        <v/>
      </c>
      <c r="J4248" s="32" t="str">
        <f aca="false">IF(E4248="","",IF((G4248-$B$14*E4248)&lt;0,"",(G4248-$B$14*E4248)))</f>
        <v/>
      </c>
      <c r="K4248" s="31" t="str">
        <f aca="false">IF(J4248="","",E4248*J4248*(E4248-E4247))</f>
        <v/>
      </c>
      <c r="L4248" s="31" t="str">
        <f aca="false">IF(J4248="","",J4248*(E4248-E4247))</f>
        <v/>
      </c>
      <c r="M4248" s="32"/>
    </row>
    <row r="4249" customFormat="false" ht="15" hidden="false" customHeight="false" outlineLevel="0" collapsed="false">
      <c r="E4249" s="30"/>
      <c r="F4249" s="30"/>
      <c r="G4249" s="31" t="str">
        <f aca="false">IF(E4249="","",F4249-$F$2)</f>
        <v/>
      </c>
      <c r="H4249" s="31" t="str">
        <f aca="false">IF(E4249="","",E4249*G4249*(E4249-E4248))</f>
        <v/>
      </c>
      <c r="I4249" s="31" t="str">
        <f aca="false">IF(E4249="","",G4249*(E4249-E4248))</f>
        <v/>
      </c>
      <c r="J4249" s="32" t="str">
        <f aca="false">IF(E4249="","",IF((G4249-$B$14*E4249)&lt;0,"",(G4249-$B$14*E4249)))</f>
        <v/>
      </c>
      <c r="K4249" s="31" t="str">
        <f aca="false">IF(J4249="","",E4249*J4249*(E4249-E4248))</f>
        <v/>
      </c>
      <c r="L4249" s="31" t="str">
        <f aca="false">IF(J4249="","",J4249*(E4249-E4248))</f>
        <v/>
      </c>
      <c r="M4249" s="32"/>
    </row>
    <row r="4250" customFormat="false" ht="15" hidden="false" customHeight="false" outlineLevel="0" collapsed="false">
      <c r="E4250" s="30"/>
      <c r="F4250" s="30"/>
      <c r="G4250" s="31" t="str">
        <f aca="false">IF(E4250="","",F4250-$F$2)</f>
        <v/>
      </c>
      <c r="H4250" s="31" t="str">
        <f aca="false">IF(E4250="","",E4250*G4250*(E4250-E4249))</f>
        <v/>
      </c>
      <c r="I4250" s="31" t="str">
        <f aca="false">IF(E4250="","",G4250*(E4250-E4249))</f>
        <v/>
      </c>
      <c r="J4250" s="32" t="str">
        <f aca="false">IF(E4250="","",IF((G4250-$B$14*E4250)&lt;0,"",(G4250-$B$14*E4250)))</f>
        <v/>
      </c>
      <c r="K4250" s="31" t="str">
        <f aca="false">IF(J4250="","",E4250*J4250*(E4250-E4249))</f>
        <v/>
      </c>
      <c r="L4250" s="31" t="str">
        <f aca="false">IF(J4250="","",J4250*(E4250-E4249))</f>
        <v/>
      </c>
      <c r="M4250" s="32"/>
    </row>
    <row r="4251" customFormat="false" ht="15" hidden="false" customHeight="false" outlineLevel="0" collapsed="false">
      <c r="E4251" s="30"/>
      <c r="F4251" s="30"/>
      <c r="G4251" s="31" t="str">
        <f aca="false">IF(E4251="","",F4251-$F$2)</f>
        <v/>
      </c>
      <c r="H4251" s="31" t="str">
        <f aca="false">IF(E4251="","",E4251*G4251*(E4251-E4250))</f>
        <v/>
      </c>
      <c r="I4251" s="31" t="str">
        <f aca="false">IF(E4251="","",G4251*(E4251-E4250))</f>
        <v/>
      </c>
      <c r="J4251" s="32" t="str">
        <f aca="false">IF(E4251="","",IF((G4251-$B$14*E4251)&lt;0,"",(G4251-$B$14*E4251)))</f>
        <v/>
      </c>
      <c r="K4251" s="31" t="str">
        <f aca="false">IF(J4251="","",E4251*J4251*(E4251-E4250))</f>
        <v/>
      </c>
      <c r="L4251" s="31" t="str">
        <f aca="false">IF(J4251="","",J4251*(E4251-E4250))</f>
        <v/>
      </c>
      <c r="M4251" s="32"/>
    </row>
    <row r="4252" customFormat="false" ht="15" hidden="false" customHeight="false" outlineLevel="0" collapsed="false">
      <c r="E4252" s="30"/>
      <c r="F4252" s="30"/>
      <c r="G4252" s="31" t="str">
        <f aca="false">IF(E4252="","",F4252-$F$2)</f>
        <v/>
      </c>
      <c r="H4252" s="31" t="str">
        <f aca="false">IF(E4252="","",E4252*G4252*(E4252-E4251))</f>
        <v/>
      </c>
      <c r="I4252" s="31" t="str">
        <f aca="false">IF(E4252="","",G4252*(E4252-E4251))</f>
        <v/>
      </c>
      <c r="J4252" s="32" t="str">
        <f aca="false">IF(E4252="","",IF((G4252-$B$14*E4252)&lt;0,"",(G4252-$B$14*E4252)))</f>
        <v/>
      </c>
      <c r="K4252" s="31" t="str">
        <f aca="false">IF(J4252="","",E4252*J4252*(E4252-E4251))</f>
        <v/>
      </c>
      <c r="L4252" s="31" t="str">
        <f aca="false">IF(J4252="","",J4252*(E4252-E4251))</f>
        <v/>
      </c>
      <c r="M4252" s="32"/>
    </row>
    <row r="4253" customFormat="false" ht="15" hidden="false" customHeight="false" outlineLevel="0" collapsed="false">
      <c r="E4253" s="30"/>
      <c r="F4253" s="30"/>
      <c r="G4253" s="31" t="str">
        <f aca="false">IF(E4253="","",F4253-$F$2)</f>
        <v/>
      </c>
      <c r="H4253" s="31" t="str">
        <f aca="false">IF(E4253="","",E4253*G4253*(E4253-E4252))</f>
        <v/>
      </c>
      <c r="I4253" s="31" t="str">
        <f aca="false">IF(E4253="","",G4253*(E4253-E4252))</f>
        <v/>
      </c>
      <c r="J4253" s="32" t="str">
        <f aca="false">IF(E4253="","",IF((G4253-$B$14*E4253)&lt;0,"",(G4253-$B$14*E4253)))</f>
        <v/>
      </c>
      <c r="K4253" s="31" t="str">
        <f aca="false">IF(J4253="","",E4253*J4253*(E4253-E4252))</f>
        <v/>
      </c>
      <c r="L4253" s="31" t="str">
        <f aca="false">IF(J4253="","",J4253*(E4253-E4252))</f>
        <v/>
      </c>
      <c r="M4253" s="32"/>
    </row>
    <row r="4254" customFormat="false" ht="15" hidden="false" customHeight="false" outlineLevel="0" collapsed="false">
      <c r="E4254" s="30"/>
      <c r="F4254" s="30"/>
      <c r="G4254" s="31" t="str">
        <f aca="false">IF(E4254="","",F4254-$F$2)</f>
        <v/>
      </c>
      <c r="H4254" s="31" t="str">
        <f aca="false">IF(E4254="","",E4254*G4254*(E4254-E4253))</f>
        <v/>
      </c>
      <c r="I4254" s="31" t="str">
        <f aca="false">IF(E4254="","",G4254*(E4254-E4253))</f>
        <v/>
      </c>
      <c r="J4254" s="32" t="str">
        <f aca="false">IF(E4254="","",IF((G4254-$B$14*E4254)&lt;0,"",(G4254-$B$14*E4254)))</f>
        <v/>
      </c>
      <c r="K4254" s="31" t="str">
        <f aca="false">IF(J4254="","",E4254*J4254*(E4254-E4253))</f>
        <v/>
      </c>
      <c r="L4254" s="31" t="str">
        <f aca="false">IF(J4254="","",J4254*(E4254-E4253))</f>
        <v/>
      </c>
      <c r="M4254" s="32"/>
    </row>
    <row r="4255" customFormat="false" ht="15" hidden="false" customHeight="false" outlineLevel="0" collapsed="false">
      <c r="E4255" s="30"/>
      <c r="F4255" s="30"/>
      <c r="G4255" s="31" t="str">
        <f aca="false">IF(E4255="","",F4255-$F$2)</f>
        <v/>
      </c>
      <c r="H4255" s="31" t="str">
        <f aca="false">IF(E4255="","",E4255*G4255*(E4255-E4254))</f>
        <v/>
      </c>
      <c r="I4255" s="31" t="str">
        <f aca="false">IF(E4255="","",G4255*(E4255-E4254))</f>
        <v/>
      </c>
      <c r="J4255" s="32" t="str">
        <f aca="false">IF(E4255="","",IF((G4255-$B$14*E4255)&lt;0,"",(G4255-$B$14*E4255)))</f>
        <v/>
      </c>
      <c r="K4255" s="31" t="str">
        <f aca="false">IF(J4255="","",E4255*J4255*(E4255-E4254))</f>
        <v/>
      </c>
      <c r="L4255" s="31" t="str">
        <f aca="false">IF(J4255="","",J4255*(E4255-E4254))</f>
        <v/>
      </c>
      <c r="M4255" s="32"/>
    </row>
    <row r="4256" customFormat="false" ht="15" hidden="false" customHeight="false" outlineLevel="0" collapsed="false">
      <c r="E4256" s="30"/>
      <c r="F4256" s="30"/>
      <c r="G4256" s="31" t="str">
        <f aca="false">IF(E4256="","",F4256-$F$2)</f>
        <v/>
      </c>
      <c r="H4256" s="31" t="str">
        <f aca="false">IF(E4256="","",E4256*G4256*(E4256-E4255))</f>
        <v/>
      </c>
      <c r="I4256" s="31" t="str">
        <f aca="false">IF(E4256="","",G4256*(E4256-E4255))</f>
        <v/>
      </c>
      <c r="J4256" s="32" t="str">
        <f aca="false">IF(E4256="","",IF((G4256-$B$14*E4256)&lt;0,"",(G4256-$B$14*E4256)))</f>
        <v/>
      </c>
      <c r="K4256" s="31" t="str">
        <f aca="false">IF(J4256="","",E4256*J4256*(E4256-E4255))</f>
        <v/>
      </c>
      <c r="L4256" s="31" t="str">
        <f aca="false">IF(J4256="","",J4256*(E4256-E4255))</f>
        <v/>
      </c>
      <c r="M4256" s="32"/>
    </row>
    <row r="4257" customFormat="false" ht="15" hidden="false" customHeight="false" outlineLevel="0" collapsed="false">
      <c r="E4257" s="30"/>
      <c r="F4257" s="30"/>
      <c r="G4257" s="31" t="str">
        <f aca="false">IF(E4257="","",F4257-$F$2)</f>
        <v/>
      </c>
      <c r="H4257" s="31" t="str">
        <f aca="false">IF(E4257="","",E4257*G4257*(E4257-E4256))</f>
        <v/>
      </c>
      <c r="I4257" s="31" t="str">
        <f aca="false">IF(E4257="","",G4257*(E4257-E4256))</f>
        <v/>
      </c>
      <c r="J4257" s="32" t="str">
        <f aca="false">IF(E4257="","",IF((G4257-$B$14*E4257)&lt;0,"",(G4257-$B$14*E4257)))</f>
        <v/>
      </c>
      <c r="K4257" s="31" t="str">
        <f aca="false">IF(J4257="","",E4257*J4257*(E4257-E4256))</f>
        <v/>
      </c>
      <c r="L4257" s="31" t="str">
        <f aca="false">IF(J4257="","",J4257*(E4257-E4256))</f>
        <v/>
      </c>
      <c r="M4257" s="32"/>
    </row>
    <row r="4258" customFormat="false" ht="15" hidden="false" customHeight="false" outlineLevel="0" collapsed="false">
      <c r="E4258" s="30"/>
      <c r="F4258" s="30"/>
      <c r="G4258" s="31" t="str">
        <f aca="false">IF(E4258="","",F4258-$F$2)</f>
        <v/>
      </c>
      <c r="H4258" s="31" t="str">
        <f aca="false">IF(E4258="","",E4258*G4258*(E4258-E4257))</f>
        <v/>
      </c>
      <c r="I4258" s="31" t="str">
        <f aca="false">IF(E4258="","",G4258*(E4258-E4257))</f>
        <v/>
      </c>
      <c r="J4258" s="32" t="str">
        <f aca="false">IF(E4258="","",IF((G4258-$B$14*E4258)&lt;0,"",(G4258-$B$14*E4258)))</f>
        <v/>
      </c>
      <c r="K4258" s="31" t="str">
        <f aca="false">IF(J4258="","",E4258*J4258*(E4258-E4257))</f>
        <v/>
      </c>
      <c r="L4258" s="31" t="str">
        <f aca="false">IF(J4258="","",J4258*(E4258-E4257))</f>
        <v/>
      </c>
      <c r="M4258" s="32"/>
    </row>
    <row r="4259" customFormat="false" ht="15" hidden="false" customHeight="false" outlineLevel="0" collapsed="false">
      <c r="E4259" s="30"/>
      <c r="F4259" s="30"/>
      <c r="G4259" s="31" t="str">
        <f aca="false">IF(E4259="","",F4259-$F$2)</f>
        <v/>
      </c>
      <c r="H4259" s="31" t="str">
        <f aca="false">IF(E4259="","",E4259*G4259*(E4259-E4258))</f>
        <v/>
      </c>
      <c r="I4259" s="31" t="str">
        <f aca="false">IF(E4259="","",G4259*(E4259-E4258))</f>
        <v/>
      </c>
      <c r="J4259" s="32" t="str">
        <f aca="false">IF(E4259="","",IF((G4259-$B$14*E4259)&lt;0,"",(G4259-$B$14*E4259)))</f>
        <v/>
      </c>
      <c r="K4259" s="31" t="str">
        <f aca="false">IF(J4259="","",E4259*J4259*(E4259-E4258))</f>
        <v/>
      </c>
      <c r="L4259" s="31" t="str">
        <f aca="false">IF(J4259="","",J4259*(E4259-E4258))</f>
        <v/>
      </c>
      <c r="M4259" s="32"/>
    </row>
    <row r="4260" customFormat="false" ht="15" hidden="false" customHeight="false" outlineLevel="0" collapsed="false">
      <c r="E4260" s="30"/>
      <c r="F4260" s="30"/>
      <c r="G4260" s="31" t="str">
        <f aca="false">IF(E4260="","",F4260-$F$2)</f>
        <v/>
      </c>
      <c r="H4260" s="31" t="str">
        <f aca="false">IF(E4260="","",E4260*G4260*(E4260-E4259))</f>
        <v/>
      </c>
      <c r="I4260" s="31" t="str">
        <f aca="false">IF(E4260="","",G4260*(E4260-E4259))</f>
        <v/>
      </c>
      <c r="J4260" s="32" t="str">
        <f aca="false">IF(E4260="","",IF((G4260-$B$14*E4260)&lt;0,"",(G4260-$B$14*E4260)))</f>
        <v/>
      </c>
      <c r="K4260" s="31" t="str">
        <f aca="false">IF(J4260="","",E4260*J4260*(E4260-E4259))</f>
        <v/>
      </c>
      <c r="L4260" s="31" t="str">
        <f aca="false">IF(J4260="","",J4260*(E4260-E4259))</f>
        <v/>
      </c>
      <c r="M4260" s="32"/>
    </row>
    <row r="4261" customFormat="false" ht="15" hidden="false" customHeight="false" outlineLevel="0" collapsed="false">
      <c r="E4261" s="30"/>
      <c r="F4261" s="30"/>
      <c r="G4261" s="31" t="str">
        <f aca="false">IF(E4261="","",F4261-$F$2)</f>
        <v/>
      </c>
      <c r="H4261" s="31" t="str">
        <f aca="false">IF(E4261="","",E4261*G4261*(E4261-E4260))</f>
        <v/>
      </c>
      <c r="I4261" s="31" t="str">
        <f aca="false">IF(E4261="","",G4261*(E4261-E4260))</f>
        <v/>
      </c>
      <c r="J4261" s="32" t="str">
        <f aca="false">IF(E4261="","",IF((G4261-$B$14*E4261)&lt;0,"",(G4261-$B$14*E4261)))</f>
        <v/>
      </c>
      <c r="K4261" s="31" t="str">
        <f aca="false">IF(J4261="","",E4261*J4261*(E4261-E4260))</f>
        <v/>
      </c>
      <c r="L4261" s="31" t="str">
        <f aca="false">IF(J4261="","",J4261*(E4261-E4260))</f>
        <v/>
      </c>
      <c r="M4261" s="32"/>
    </row>
    <row r="4262" customFormat="false" ht="15" hidden="false" customHeight="false" outlineLevel="0" collapsed="false">
      <c r="E4262" s="30"/>
      <c r="F4262" s="30"/>
      <c r="G4262" s="31" t="str">
        <f aca="false">IF(E4262="","",F4262-$F$2)</f>
        <v/>
      </c>
      <c r="H4262" s="31" t="str">
        <f aca="false">IF(E4262="","",E4262*G4262*(E4262-E4261))</f>
        <v/>
      </c>
      <c r="I4262" s="31" t="str">
        <f aca="false">IF(E4262="","",G4262*(E4262-E4261))</f>
        <v/>
      </c>
      <c r="J4262" s="32" t="str">
        <f aca="false">IF(E4262="","",IF((G4262-$B$14*E4262)&lt;0,"",(G4262-$B$14*E4262)))</f>
        <v/>
      </c>
      <c r="K4262" s="31" t="str">
        <f aca="false">IF(J4262="","",E4262*J4262*(E4262-E4261))</f>
        <v/>
      </c>
      <c r="L4262" s="31" t="str">
        <f aca="false">IF(J4262="","",J4262*(E4262-E4261))</f>
        <v/>
      </c>
      <c r="M4262" s="32"/>
    </row>
    <row r="4263" customFormat="false" ht="15" hidden="false" customHeight="false" outlineLevel="0" collapsed="false">
      <c r="E4263" s="30"/>
      <c r="F4263" s="30"/>
      <c r="G4263" s="31" t="str">
        <f aca="false">IF(E4263="","",F4263-$F$2)</f>
        <v/>
      </c>
      <c r="H4263" s="31" t="str">
        <f aca="false">IF(E4263="","",E4263*G4263*(E4263-E4262))</f>
        <v/>
      </c>
      <c r="I4263" s="31" t="str">
        <f aca="false">IF(E4263="","",G4263*(E4263-E4262))</f>
        <v/>
      </c>
      <c r="J4263" s="32" t="str">
        <f aca="false">IF(E4263="","",IF((G4263-$B$14*E4263)&lt;0,"",(G4263-$B$14*E4263)))</f>
        <v/>
      </c>
      <c r="K4263" s="31" t="str">
        <f aca="false">IF(J4263="","",E4263*J4263*(E4263-E4262))</f>
        <v/>
      </c>
      <c r="L4263" s="31" t="str">
        <f aca="false">IF(J4263="","",J4263*(E4263-E4262))</f>
        <v/>
      </c>
      <c r="M4263" s="32"/>
    </row>
    <row r="4264" customFormat="false" ht="15" hidden="false" customHeight="false" outlineLevel="0" collapsed="false">
      <c r="E4264" s="30"/>
      <c r="F4264" s="30"/>
      <c r="G4264" s="31" t="str">
        <f aca="false">IF(E4264="","",F4264-$F$2)</f>
        <v/>
      </c>
      <c r="H4264" s="31" t="str">
        <f aca="false">IF(E4264="","",E4264*G4264*(E4264-E4263))</f>
        <v/>
      </c>
      <c r="I4264" s="31" t="str">
        <f aca="false">IF(E4264="","",G4264*(E4264-E4263))</f>
        <v/>
      </c>
      <c r="J4264" s="32" t="str">
        <f aca="false">IF(E4264="","",IF((G4264-$B$14*E4264)&lt;0,"",(G4264-$B$14*E4264)))</f>
        <v/>
      </c>
      <c r="K4264" s="31" t="str">
        <f aca="false">IF(J4264="","",E4264*J4264*(E4264-E4263))</f>
        <v/>
      </c>
      <c r="L4264" s="31" t="str">
        <f aca="false">IF(J4264="","",J4264*(E4264-E4263))</f>
        <v/>
      </c>
      <c r="M4264" s="32"/>
    </row>
    <row r="4265" customFormat="false" ht="15" hidden="false" customHeight="false" outlineLevel="0" collapsed="false">
      <c r="E4265" s="30"/>
      <c r="F4265" s="30"/>
      <c r="G4265" s="31" t="str">
        <f aca="false">IF(E4265="","",F4265-$F$2)</f>
        <v/>
      </c>
      <c r="H4265" s="31" t="str">
        <f aca="false">IF(E4265="","",E4265*G4265*(E4265-E4264))</f>
        <v/>
      </c>
      <c r="I4265" s="31" t="str">
        <f aca="false">IF(E4265="","",G4265*(E4265-E4264))</f>
        <v/>
      </c>
      <c r="J4265" s="32" t="str">
        <f aca="false">IF(E4265="","",IF((G4265-$B$14*E4265)&lt;0,"",(G4265-$B$14*E4265)))</f>
        <v/>
      </c>
      <c r="K4265" s="31" t="str">
        <f aca="false">IF(J4265="","",E4265*J4265*(E4265-E4264))</f>
        <v/>
      </c>
      <c r="L4265" s="31" t="str">
        <f aca="false">IF(J4265="","",J4265*(E4265-E4264))</f>
        <v/>
      </c>
      <c r="M4265" s="32"/>
    </row>
    <row r="4266" customFormat="false" ht="15" hidden="false" customHeight="false" outlineLevel="0" collapsed="false">
      <c r="E4266" s="30"/>
      <c r="F4266" s="30"/>
      <c r="G4266" s="31" t="str">
        <f aca="false">IF(E4266="","",F4266-$F$2)</f>
        <v/>
      </c>
      <c r="H4266" s="31" t="str">
        <f aca="false">IF(E4266="","",E4266*G4266*(E4266-E4265))</f>
        <v/>
      </c>
      <c r="I4266" s="31" t="str">
        <f aca="false">IF(E4266="","",G4266*(E4266-E4265))</f>
        <v/>
      </c>
      <c r="J4266" s="32" t="str">
        <f aca="false">IF(E4266="","",IF((G4266-$B$14*E4266)&lt;0,"",(G4266-$B$14*E4266)))</f>
        <v/>
      </c>
      <c r="K4266" s="31" t="str">
        <f aca="false">IF(J4266="","",E4266*J4266*(E4266-E4265))</f>
        <v/>
      </c>
      <c r="L4266" s="31" t="str">
        <f aca="false">IF(J4266="","",J4266*(E4266-E4265))</f>
        <v/>
      </c>
      <c r="M4266" s="32"/>
    </row>
    <row r="4267" customFormat="false" ht="15" hidden="false" customHeight="false" outlineLevel="0" collapsed="false">
      <c r="E4267" s="30"/>
      <c r="F4267" s="30"/>
      <c r="G4267" s="31" t="str">
        <f aca="false">IF(E4267="","",F4267-$F$2)</f>
        <v/>
      </c>
      <c r="H4267" s="31" t="str">
        <f aca="false">IF(E4267="","",E4267*G4267*(E4267-E4266))</f>
        <v/>
      </c>
      <c r="I4267" s="31" t="str">
        <f aca="false">IF(E4267="","",G4267*(E4267-E4266))</f>
        <v/>
      </c>
      <c r="J4267" s="32" t="str">
        <f aca="false">IF(E4267="","",IF((G4267-$B$14*E4267)&lt;0,"",(G4267-$B$14*E4267)))</f>
        <v/>
      </c>
      <c r="K4267" s="31" t="str">
        <f aca="false">IF(J4267="","",E4267*J4267*(E4267-E4266))</f>
        <v/>
      </c>
      <c r="L4267" s="31" t="str">
        <f aca="false">IF(J4267="","",J4267*(E4267-E4266))</f>
        <v/>
      </c>
      <c r="M4267" s="32"/>
    </row>
    <row r="4268" customFormat="false" ht="15" hidden="false" customHeight="false" outlineLevel="0" collapsed="false">
      <c r="E4268" s="30"/>
      <c r="F4268" s="30"/>
      <c r="G4268" s="31" t="str">
        <f aca="false">IF(E4268="","",F4268-$F$2)</f>
        <v/>
      </c>
      <c r="H4268" s="31" t="str">
        <f aca="false">IF(E4268="","",E4268*G4268*(E4268-E4267))</f>
        <v/>
      </c>
      <c r="I4268" s="31" t="str">
        <f aca="false">IF(E4268="","",G4268*(E4268-E4267))</f>
        <v/>
      </c>
      <c r="J4268" s="32" t="str">
        <f aca="false">IF(E4268="","",IF((G4268-$B$14*E4268)&lt;0,"",(G4268-$B$14*E4268)))</f>
        <v/>
      </c>
      <c r="K4268" s="31" t="str">
        <f aca="false">IF(J4268="","",E4268*J4268*(E4268-E4267))</f>
        <v/>
      </c>
      <c r="L4268" s="31" t="str">
        <f aca="false">IF(J4268="","",J4268*(E4268-E4267))</f>
        <v/>
      </c>
      <c r="M4268" s="32"/>
    </row>
    <row r="4269" customFormat="false" ht="15" hidden="false" customHeight="false" outlineLevel="0" collapsed="false">
      <c r="E4269" s="30"/>
      <c r="F4269" s="30"/>
      <c r="G4269" s="31" t="str">
        <f aca="false">IF(E4269="","",F4269-$F$2)</f>
        <v/>
      </c>
      <c r="H4269" s="31" t="str">
        <f aca="false">IF(E4269="","",E4269*G4269*(E4269-E4268))</f>
        <v/>
      </c>
      <c r="I4269" s="31" t="str">
        <f aca="false">IF(E4269="","",G4269*(E4269-E4268))</f>
        <v/>
      </c>
      <c r="J4269" s="32" t="str">
        <f aca="false">IF(E4269="","",IF((G4269-$B$14*E4269)&lt;0,"",(G4269-$B$14*E4269)))</f>
        <v/>
      </c>
      <c r="K4269" s="31" t="str">
        <f aca="false">IF(J4269="","",E4269*J4269*(E4269-E4268))</f>
        <v/>
      </c>
      <c r="L4269" s="31" t="str">
        <f aca="false">IF(J4269="","",J4269*(E4269-E4268))</f>
        <v/>
      </c>
      <c r="M4269" s="32"/>
    </row>
    <row r="4270" customFormat="false" ht="15" hidden="false" customHeight="false" outlineLevel="0" collapsed="false">
      <c r="E4270" s="30"/>
      <c r="F4270" s="30"/>
      <c r="G4270" s="31" t="str">
        <f aca="false">IF(E4270="","",F4270-$F$2)</f>
        <v/>
      </c>
      <c r="H4270" s="31" t="str">
        <f aca="false">IF(E4270="","",E4270*G4270*(E4270-E4269))</f>
        <v/>
      </c>
      <c r="I4270" s="31" t="str">
        <f aca="false">IF(E4270="","",G4270*(E4270-E4269))</f>
        <v/>
      </c>
      <c r="J4270" s="32" t="str">
        <f aca="false">IF(E4270="","",IF((G4270-$B$14*E4270)&lt;0,"",(G4270-$B$14*E4270)))</f>
        <v/>
      </c>
      <c r="K4270" s="31" t="str">
        <f aca="false">IF(J4270="","",E4270*J4270*(E4270-E4269))</f>
        <v/>
      </c>
      <c r="L4270" s="31" t="str">
        <f aca="false">IF(J4270="","",J4270*(E4270-E4269))</f>
        <v/>
      </c>
      <c r="M4270" s="32"/>
    </row>
    <row r="4271" customFormat="false" ht="15" hidden="false" customHeight="false" outlineLevel="0" collapsed="false">
      <c r="E4271" s="30"/>
      <c r="F4271" s="30"/>
      <c r="G4271" s="31" t="str">
        <f aca="false">IF(E4271="","",F4271-$F$2)</f>
        <v/>
      </c>
      <c r="H4271" s="31" t="str">
        <f aca="false">IF(E4271="","",E4271*G4271*(E4271-E4270))</f>
        <v/>
      </c>
      <c r="I4271" s="31" t="str">
        <f aca="false">IF(E4271="","",G4271*(E4271-E4270))</f>
        <v/>
      </c>
      <c r="J4271" s="32" t="str">
        <f aca="false">IF(E4271="","",IF((G4271-$B$14*E4271)&lt;0,"",(G4271-$B$14*E4271)))</f>
        <v/>
      </c>
      <c r="K4271" s="31" t="str">
        <f aca="false">IF(J4271="","",E4271*J4271*(E4271-E4270))</f>
        <v/>
      </c>
      <c r="L4271" s="31" t="str">
        <f aca="false">IF(J4271="","",J4271*(E4271-E4270))</f>
        <v/>
      </c>
      <c r="M4271" s="32"/>
    </row>
    <row r="4272" customFormat="false" ht="15" hidden="false" customHeight="false" outlineLevel="0" collapsed="false">
      <c r="E4272" s="30"/>
      <c r="F4272" s="30"/>
      <c r="G4272" s="31" t="str">
        <f aca="false">IF(E4272="","",F4272-$F$2)</f>
        <v/>
      </c>
      <c r="H4272" s="31" t="str">
        <f aca="false">IF(E4272="","",E4272*G4272*(E4272-E4271))</f>
        <v/>
      </c>
      <c r="I4272" s="31" t="str">
        <f aca="false">IF(E4272="","",G4272*(E4272-E4271))</f>
        <v/>
      </c>
      <c r="J4272" s="32" t="str">
        <f aca="false">IF(E4272="","",IF((G4272-$B$14*E4272)&lt;0,"",(G4272-$B$14*E4272)))</f>
        <v/>
      </c>
      <c r="K4272" s="31" t="str">
        <f aca="false">IF(J4272="","",E4272*J4272*(E4272-E4271))</f>
        <v/>
      </c>
      <c r="L4272" s="31" t="str">
        <f aca="false">IF(J4272="","",J4272*(E4272-E4271))</f>
        <v/>
      </c>
      <c r="M4272" s="32"/>
    </row>
    <row r="4273" customFormat="false" ht="15" hidden="false" customHeight="false" outlineLevel="0" collapsed="false">
      <c r="E4273" s="30"/>
      <c r="F4273" s="30"/>
      <c r="G4273" s="31" t="str">
        <f aca="false">IF(E4273="","",F4273-$F$2)</f>
        <v/>
      </c>
      <c r="H4273" s="31" t="str">
        <f aca="false">IF(E4273="","",E4273*G4273*(E4273-E4272))</f>
        <v/>
      </c>
      <c r="I4273" s="31" t="str">
        <f aca="false">IF(E4273="","",G4273*(E4273-E4272))</f>
        <v/>
      </c>
      <c r="J4273" s="32" t="str">
        <f aca="false">IF(E4273="","",IF((G4273-$B$14*E4273)&lt;0,"",(G4273-$B$14*E4273)))</f>
        <v/>
      </c>
      <c r="K4273" s="31" t="str">
        <f aca="false">IF(J4273="","",E4273*J4273*(E4273-E4272))</f>
        <v/>
      </c>
      <c r="L4273" s="31" t="str">
        <f aca="false">IF(J4273="","",J4273*(E4273-E4272))</f>
        <v/>
      </c>
      <c r="M4273" s="32"/>
    </row>
    <row r="4274" customFormat="false" ht="15" hidden="false" customHeight="false" outlineLevel="0" collapsed="false">
      <c r="E4274" s="30"/>
      <c r="F4274" s="30"/>
      <c r="G4274" s="31" t="str">
        <f aca="false">IF(E4274="","",F4274-$F$2)</f>
        <v/>
      </c>
      <c r="H4274" s="31" t="str">
        <f aca="false">IF(E4274="","",E4274*G4274*(E4274-E4273))</f>
        <v/>
      </c>
      <c r="I4274" s="31" t="str">
        <f aca="false">IF(E4274="","",G4274*(E4274-E4273))</f>
        <v/>
      </c>
      <c r="J4274" s="32" t="str">
        <f aca="false">IF(E4274="","",IF((G4274-$B$14*E4274)&lt;0,"",(G4274-$B$14*E4274)))</f>
        <v/>
      </c>
      <c r="K4274" s="31" t="str">
        <f aca="false">IF(J4274="","",E4274*J4274*(E4274-E4273))</f>
        <v/>
      </c>
      <c r="L4274" s="31" t="str">
        <f aca="false">IF(J4274="","",J4274*(E4274-E4273))</f>
        <v/>
      </c>
      <c r="M4274" s="32"/>
    </row>
    <row r="4275" customFormat="false" ht="15" hidden="false" customHeight="false" outlineLevel="0" collapsed="false">
      <c r="E4275" s="30"/>
      <c r="F4275" s="30"/>
      <c r="G4275" s="31" t="str">
        <f aca="false">IF(E4275="","",F4275-$F$2)</f>
        <v/>
      </c>
      <c r="H4275" s="31" t="str">
        <f aca="false">IF(E4275="","",E4275*G4275*(E4275-E4274))</f>
        <v/>
      </c>
      <c r="I4275" s="31" t="str">
        <f aca="false">IF(E4275="","",G4275*(E4275-E4274))</f>
        <v/>
      </c>
      <c r="J4275" s="32" t="str">
        <f aca="false">IF(E4275="","",IF((G4275-$B$14*E4275)&lt;0,"",(G4275-$B$14*E4275)))</f>
        <v/>
      </c>
      <c r="K4275" s="31" t="str">
        <f aca="false">IF(J4275="","",E4275*J4275*(E4275-E4274))</f>
        <v/>
      </c>
      <c r="L4275" s="31" t="str">
        <f aca="false">IF(J4275="","",J4275*(E4275-E4274))</f>
        <v/>
      </c>
      <c r="M4275" s="32"/>
    </row>
    <row r="4276" customFormat="false" ht="15" hidden="false" customHeight="false" outlineLevel="0" collapsed="false">
      <c r="E4276" s="30"/>
      <c r="F4276" s="30"/>
      <c r="G4276" s="31" t="str">
        <f aca="false">IF(E4276="","",F4276-$F$2)</f>
        <v/>
      </c>
      <c r="H4276" s="31" t="str">
        <f aca="false">IF(E4276="","",E4276*G4276*(E4276-E4275))</f>
        <v/>
      </c>
      <c r="I4276" s="31" t="str">
        <f aca="false">IF(E4276="","",G4276*(E4276-E4275))</f>
        <v/>
      </c>
      <c r="J4276" s="32" t="str">
        <f aca="false">IF(E4276="","",IF((G4276-$B$14*E4276)&lt;0,"",(G4276-$B$14*E4276)))</f>
        <v/>
      </c>
      <c r="K4276" s="31" t="str">
        <f aca="false">IF(J4276="","",E4276*J4276*(E4276-E4275))</f>
        <v/>
      </c>
      <c r="L4276" s="31" t="str">
        <f aca="false">IF(J4276="","",J4276*(E4276-E4275))</f>
        <v/>
      </c>
      <c r="M4276" s="32"/>
    </row>
    <row r="4277" customFormat="false" ht="15" hidden="false" customHeight="false" outlineLevel="0" collapsed="false">
      <c r="E4277" s="30"/>
      <c r="F4277" s="30"/>
      <c r="G4277" s="31" t="str">
        <f aca="false">IF(E4277="","",F4277-$F$2)</f>
        <v/>
      </c>
      <c r="H4277" s="31" t="str">
        <f aca="false">IF(E4277="","",E4277*G4277*(E4277-E4276))</f>
        <v/>
      </c>
      <c r="I4277" s="31" t="str">
        <f aca="false">IF(E4277="","",G4277*(E4277-E4276))</f>
        <v/>
      </c>
      <c r="J4277" s="32" t="str">
        <f aca="false">IF(E4277="","",IF((G4277-$B$14*E4277)&lt;0,"",(G4277-$B$14*E4277)))</f>
        <v/>
      </c>
      <c r="K4277" s="31" t="str">
        <f aca="false">IF(J4277="","",E4277*J4277*(E4277-E4276))</f>
        <v/>
      </c>
      <c r="L4277" s="31" t="str">
        <f aca="false">IF(J4277="","",J4277*(E4277-E4276))</f>
        <v/>
      </c>
      <c r="M4277" s="32"/>
    </row>
    <row r="4278" customFormat="false" ht="15" hidden="false" customHeight="false" outlineLevel="0" collapsed="false">
      <c r="E4278" s="30"/>
      <c r="F4278" s="30"/>
      <c r="G4278" s="31" t="str">
        <f aca="false">IF(E4278="","",F4278-$F$2)</f>
        <v/>
      </c>
      <c r="H4278" s="31" t="str">
        <f aca="false">IF(E4278="","",E4278*G4278*(E4278-E4277))</f>
        <v/>
      </c>
      <c r="I4278" s="31" t="str">
        <f aca="false">IF(E4278="","",G4278*(E4278-E4277))</f>
        <v/>
      </c>
      <c r="J4278" s="32" t="str">
        <f aca="false">IF(E4278="","",IF((G4278-$B$14*E4278)&lt;0,"",(G4278-$B$14*E4278)))</f>
        <v/>
      </c>
      <c r="K4278" s="31" t="str">
        <f aca="false">IF(J4278="","",E4278*J4278*(E4278-E4277))</f>
        <v/>
      </c>
      <c r="L4278" s="31" t="str">
        <f aca="false">IF(J4278="","",J4278*(E4278-E4277))</f>
        <v/>
      </c>
      <c r="M4278" s="32"/>
    </row>
    <row r="4279" customFormat="false" ht="15" hidden="false" customHeight="false" outlineLevel="0" collapsed="false">
      <c r="E4279" s="30"/>
      <c r="F4279" s="30"/>
      <c r="G4279" s="31" t="str">
        <f aca="false">IF(E4279="","",F4279-$F$2)</f>
        <v/>
      </c>
      <c r="H4279" s="31" t="str">
        <f aca="false">IF(E4279="","",E4279*G4279*(E4279-E4278))</f>
        <v/>
      </c>
      <c r="I4279" s="31" t="str">
        <f aca="false">IF(E4279="","",G4279*(E4279-E4278))</f>
        <v/>
      </c>
      <c r="J4279" s="32" t="str">
        <f aca="false">IF(E4279="","",IF((G4279-$B$14*E4279)&lt;0,"",(G4279-$B$14*E4279)))</f>
        <v/>
      </c>
      <c r="K4279" s="31" t="str">
        <f aca="false">IF(J4279="","",E4279*J4279*(E4279-E4278))</f>
        <v/>
      </c>
      <c r="L4279" s="31" t="str">
        <f aca="false">IF(J4279="","",J4279*(E4279-E4278))</f>
        <v/>
      </c>
      <c r="M4279" s="32"/>
    </row>
    <row r="4280" customFormat="false" ht="15" hidden="false" customHeight="false" outlineLevel="0" collapsed="false">
      <c r="E4280" s="30"/>
      <c r="F4280" s="30"/>
      <c r="G4280" s="31" t="str">
        <f aca="false">IF(E4280="","",F4280-$F$2)</f>
        <v/>
      </c>
      <c r="H4280" s="31" t="str">
        <f aca="false">IF(E4280="","",E4280*G4280*(E4280-E4279))</f>
        <v/>
      </c>
      <c r="I4280" s="31" t="str">
        <f aca="false">IF(E4280="","",G4280*(E4280-E4279))</f>
        <v/>
      </c>
      <c r="J4280" s="32" t="str">
        <f aca="false">IF(E4280="","",IF((G4280-$B$14*E4280)&lt;0,"",(G4280-$B$14*E4280)))</f>
        <v/>
      </c>
      <c r="K4280" s="31" t="str">
        <f aca="false">IF(J4280="","",E4280*J4280*(E4280-E4279))</f>
        <v/>
      </c>
      <c r="L4280" s="31" t="str">
        <f aca="false">IF(J4280="","",J4280*(E4280-E4279))</f>
        <v/>
      </c>
      <c r="M4280" s="32"/>
    </row>
    <row r="4281" customFormat="false" ht="15" hidden="false" customHeight="false" outlineLevel="0" collapsed="false">
      <c r="E4281" s="30"/>
      <c r="F4281" s="30"/>
      <c r="G4281" s="31" t="str">
        <f aca="false">IF(E4281="","",F4281-$F$2)</f>
        <v/>
      </c>
      <c r="H4281" s="31" t="str">
        <f aca="false">IF(E4281="","",E4281*G4281*(E4281-E4280))</f>
        <v/>
      </c>
      <c r="I4281" s="31" t="str">
        <f aca="false">IF(E4281="","",G4281*(E4281-E4280))</f>
        <v/>
      </c>
      <c r="J4281" s="32" t="str">
        <f aca="false">IF(E4281="","",IF((G4281-$B$14*E4281)&lt;0,"",(G4281-$B$14*E4281)))</f>
        <v/>
      </c>
      <c r="K4281" s="31" t="str">
        <f aca="false">IF(J4281="","",E4281*J4281*(E4281-E4280))</f>
        <v/>
      </c>
      <c r="L4281" s="31" t="str">
        <f aca="false">IF(J4281="","",J4281*(E4281-E4280))</f>
        <v/>
      </c>
      <c r="M4281" s="32"/>
    </row>
    <row r="4282" customFormat="false" ht="15" hidden="false" customHeight="false" outlineLevel="0" collapsed="false">
      <c r="E4282" s="30"/>
      <c r="F4282" s="30"/>
      <c r="G4282" s="31" t="str">
        <f aca="false">IF(E4282="","",F4282-$F$2)</f>
        <v/>
      </c>
      <c r="H4282" s="31" t="str">
        <f aca="false">IF(E4282="","",E4282*G4282*(E4282-E4281))</f>
        <v/>
      </c>
      <c r="I4282" s="31" t="str">
        <f aca="false">IF(E4282="","",G4282*(E4282-E4281))</f>
        <v/>
      </c>
      <c r="J4282" s="32" t="str">
        <f aca="false">IF(E4282="","",IF((G4282-$B$14*E4282)&lt;0,"",(G4282-$B$14*E4282)))</f>
        <v/>
      </c>
      <c r="K4282" s="31" t="str">
        <f aca="false">IF(J4282="","",E4282*J4282*(E4282-E4281))</f>
        <v/>
      </c>
      <c r="L4282" s="31" t="str">
        <f aca="false">IF(J4282="","",J4282*(E4282-E4281))</f>
        <v/>
      </c>
      <c r="M4282" s="32"/>
    </row>
    <row r="4283" customFormat="false" ht="15" hidden="false" customHeight="false" outlineLevel="0" collapsed="false">
      <c r="E4283" s="30"/>
      <c r="F4283" s="30"/>
      <c r="G4283" s="31" t="str">
        <f aca="false">IF(E4283="","",F4283-$F$2)</f>
        <v/>
      </c>
      <c r="H4283" s="31" t="str">
        <f aca="false">IF(E4283="","",E4283*G4283*(E4283-E4282))</f>
        <v/>
      </c>
      <c r="I4283" s="31" t="str">
        <f aca="false">IF(E4283="","",G4283*(E4283-E4282))</f>
        <v/>
      </c>
      <c r="J4283" s="32" t="str">
        <f aca="false">IF(E4283="","",IF((G4283-$B$14*E4283)&lt;0,"",(G4283-$B$14*E4283)))</f>
        <v/>
      </c>
      <c r="K4283" s="31" t="str">
        <f aca="false">IF(J4283="","",E4283*J4283*(E4283-E4282))</f>
        <v/>
      </c>
      <c r="L4283" s="31" t="str">
        <f aca="false">IF(J4283="","",J4283*(E4283-E4282))</f>
        <v/>
      </c>
      <c r="M4283" s="32"/>
    </row>
    <row r="4284" customFormat="false" ht="15" hidden="false" customHeight="false" outlineLevel="0" collapsed="false">
      <c r="E4284" s="30"/>
      <c r="F4284" s="30"/>
      <c r="G4284" s="31" t="str">
        <f aca="false">IF(E4284="","",F4284-$F$2)</f>
        <v/>
      </c>
      <c r="H4284" s="31" t="str">
        <f aca="false">IF(E4284="","",E4284*G4284*(E4284-E4283))</f>
        <v/>
      </c>
      <c r="I4284" s="31" t="str">
        <f aca="false">IF(E4284="","",G4284*(E4284-E4283))</f>
        <v/>
      </c>
      <c r="J4284" s="32" t="str">
        <f aca="false">IF(E4284="","",IF((G4284-$B$14*E4284)&lt;0,"",(G4284-$B$14*E4284)))</f>
        <v/>
      </c>
      <c r="K4284" s="31" t="str">
        <f aca="false">IF(J4284="","",E4284*J4284*(E4284-E4283))</f>
        <v/>
      </c>
      <c r="L4284" s="31" t="str">
        <f aca="false">IF(J4284="","",J4284*(E4284-E4283))</f>
        <v/>
      </c>
      <c r="M4284" s="32"/>
    </row>
    <row r="4285" customFormat="false" ht="15" hidden="false" customHeight="false" outlineLevel="0" collapsed="false">
      <c r="E4285" s="30"/>
      <c r="F4285" s="30"/>
      <c r="G4285" s="31" t="str">
        <f aca="false">IF(E4285="","",F4285-$F$2)</f>
        <v/>
      </c>
      <c r="H4285" s="31" t="str">
        <f aca="false">IF(E4285="","",E4285*G4285*(E4285-E4284))</f>
        <v/>
      </c>
      <c r="I4285" s="31" t="str">
        <f aca="false">IF(E4285="","",G4285*(E4285-E4284))</f>
        <v/>
      </c>
      <c r="J4285" s="32" t="str">
        <f aca="false">IF(E4285="","",IF((G4285-$B$14*E4285)&lt;0,"",(G4285-$B$14*E4285)))</f>
        <v/>
      </c>
      <c r="K4285" s="31" t="str">
        <f aca="false">IF(J4285="","",E4285*J4285*(E4285-E4284))</f>
        <v/>
      </c>
      <c r="L4285" s="31" t="str">
        <f aca="false">IF(J4285="","",J4285*(E4285-E4284))</f>
        <v/>
      </c>
      <c r="M4285" s="32"/>
    </row>
    <row r="4286" customFormat="false" ht="15" hidden="false" customHeight="false" outlineLevel="0" collapsed="false">
      <c r="E4286" s="30"/>
      <c r="F4286" s="30"/>
      <c r="G4286" s="31" t="str">
        <f aca="false">IF(E4286="","",F4286-$F$2)</f>
        <v/>
      </c>
      <c r="H4286" s="31" t="str">
        <f aca="false">IF(E4286="","",E4286*G4286*(E4286-E4285))</f>
        <v/>
      </c>
      <c r="I4286" s="31" t="str">
        <f aca="false">IF(E4286="","",G4286*(E4286-E4285))</f>
        <v/>
      </c>
      <c r="J4286" s="32" t="str">
        <f aca="false">IF(E4286="","",IF((G4286-$B$14*E4286)&lt;0,"",(G4286-$B$14*E4286)))</f>
        <v/>
      </c>
      <c r="K4286" s="31" t="str">
        <f aca="false">IF(J4286="","",E4286*J4286*(E4286-E4285))</f>
        <v/>
      </c>
      <c r="L4286" s="31" t="str">
        <f aca="false">IF(J4286="","",J4286*(E4286-E4285))</f>
        <v/>
      </c>
      <c r="M4286" s="32"/>
    </row>
    <row r="4287" customFormat="false" ht="15" hidden="false" customHeight="false" outlineLevel="0" collapsed="false">
      <c r="E4287" s="30"/>
      <c r="F4287" s="30"/>
      <c r="G4287" s="31" t="str">
        <f aca="false">IF(E4287="","",F4287-$F$2)</f>
        <v/>
      </c>
      <c r="H4287" s="31" t="str">
        <f aca="false">IF(E4287="","",E4287*G4287*(E4287-E4286))</f>
        <v/>
      </c>
      <c r="I4287" s="31" t="str">
        <f aca="false">IF(E4287="","",G4287*(E4287-E4286))</f>
        <v/>
      </c>
      <c r="J4287" s="32" t="str">
        <f aca="false">IF(E4287="","",IF((G4287-$B$14*E4287)&lt;0,"",(G4287-$B$14*E4287)))</f>
        <v/>
      </c>
      <c r="K4287" s="31" t="str">
        <f aca="false">IF(J4287="","",E4287*J4287*(E4287-E4286))</f>
        <v/>
      </c>
      <c r="L4287" s="31" t="str">
        <f aca="false">IF(J4287="","",J4287*(E4287-E4286))</f>
        <v/>
      </c>
      <c r="M4287" s="32"/>
    </row>
    <row r="4288" customFormat="false" ht="15" hidden="false" customHeight="false" outlineLevel="0" collapsed="false">
      <c r="E4288" s="30"/>
      <c r="F4288" s="30"/>
      <c r="G4288" s="31" t="str">
        <f aca="false">IF(E4288="","",F4288-$F$2)</f>
        <v/>
      </c>
      <c r="H4288" s="31" t="str">
        <f aca="false">IF(E4288="","",E4288*G4288*(E4288-E4287))</f>
        <v/>
      </c>
      <c r="I4288" s="31" t="str">
        <f aca="false">IF(E4288="","",G4288*(E4288-E4287))</f>
        <v/>
      </c>
      <c r="J4288" s="32" t="str">
        <f aca="false">IF(E4288="","",IF((G4288-$B$14*E4288)&lt;0,"",(G4288-$B$14*E4288)))</f>
        <v/>
      </c>
      <c r="K4288" s="31" t="str">
        <f aca="false">IF(J4288="","",E4288*J4288*(E4288-E4287))</f>
        <v/>
      </c>
      <c r="L4288" s="31" t="str">
        <f aca="false">IF(J4288="","",J4288*(E4288-E4287))</f>
        <v/>
      </c>
      <c r="M4288" s="32"/>
    </row>
    <row r="4289" customFormat="false" ht="15" hidden="false" customHeight="false" outlineLevel="0" collapsed="false">
      <c r="E4289" s="30"/>
      <c r="F4289" s="30"/>
      <c r="G4289" s="31" t="str">
        <f aca="false">IF(E4289="","",F4289-$F$2)</f>
        <v/>
      </c>
      <c r="H4289" s="31" t="str">
        <f aca="false">IF(E4289="","",E4289*G4289*(E4289-E4288))</f>
        <v/>
      </c>
      <c r="I4289" s="31" t="str">
        <f aca="false">IF(E4289="","",G4289*(E4289-E4288))</f>
        <v/>
      </c>
      <c r="J4289" s="32" t="str">
        <f aca="false">IF(E4289="","",IF((G4289-$B$14*E4289)&lt;0,"",(G4289-$B$14*E4289)))</f>
        <v/>
      </c>
      <c r="K4289" s="31" t="str">
        <f aca="false">IF(J4289="","",E4289*J4289*(E4289-E4288))</f>
        <v/>
      </c>
      <c r="L4289" s="31" t="str">
        <f aca="false">IF(J4289="","",J4289*(E4289-E4288))</f>
        <v/>
      </c>
      <c r="M4289" s="32"/>
    </row>
    <row r="4290" customFormat="false" ht="15" hidden="false" customHeight="false" outlineLevel="0" collapsed="false">
      <c r="E4290" s="30"/>
      <c r="F4290" s="30"/>
      <c r="G4290" s="31" t="str">
        <f aca="false">IF(E4290="","",F4290-$F$2)</f>
        <v/>
      </c>
      <c r="H4290" s="31" t="str">
        <f aca="false">IF(E4290="","",E4290*G4290*(E4290-E4289))</f>
        <v/>
      </c>
      <c r="I4290" s="31" t="str">
        <f aca="false">IF(E4290="","",G4290*(E4290-E4289))</f>
        <v/>
      </c>
      <c r="J4290" s="32" t="str">
        <f aca="false">IF(E4290="","",IF((G4290-$B$14*E4290)&lt;0,"",(G4290-$B$14*E4290)))</f>
        <v/>
      </c>
      <c r="K4290" s="31" t="str">
        <f aca="false">IF(J4290="","",E4290*J4290*(E4290-E4289))</f>
        <v/>
      </c>
      <c r="L4290" s="31" t="str">
        <f aca="false">IF(J4290="","",J4290*(E4290-E4289))</f>
        <v/>
      </c>
      <c r="M4290" s="32"/>
    </row>
    <row r="4291" customFormat="false" ht="15" hidden="false" customHeight="false" outlineLevel="0" collapsed="false">
      <c r="E4291" s="30"/>
      <c r="F4291" s="30"/>
      <c r="G4291" s="31" t="str">
        <f aca="false">IF(E4291="","",F4291-$F$2)</f>
        <v/>
      </c>
      <c r="H4291" s="31" t="str">
        <f aca="false">IF(E4291="","",E4291*G4291*(E4291-E4290))</f>
        <v/>
      </c>
      <c r="I4291" s="31" t="str">
        <f aca="false">IF(E4291="","",G4291*(E4291-E4290))</f>
        <v/>
      </c>
      <c r="J4291" s="32" t="str">
        <f aca="false">IF(E4291="","",IF((G4291-$B$14*E4291)&lt;0,"",(G4291-$B$14*E4291)))</f>
        <v/>
      </c>
      <c r="K4291" s="31" t="str">
        <f aca="false">IF(J4291="","",E4291*J4291*(E4291-E4290))</f>
        <v/>
      </c>
      <c r="L4291" s="31" t="str">
        <f aca="false">IF(J4291="","",J4291*(E4291-E4290))</f>
        <v/>
      </c>
      <c r="M4291" s="32"/>
    </row>
    <row r="4292" customFormat="false" ht="15" hidden="false" customHeight="false" outlineLevel="0" collapsed="false">
      <c r="E4292" s="30"/>
      <c r="F4292" s="30"/>
      <c r="G4292" s="31" t="str">
        <f aca="false">IF(E4292="","",F4292-$F$2)</f>
        <v/>
      </c>
      <c r="H4292" s="31" t="str">
        <f aca="false">IF(E4292="","",E4292*G4292*(E4292-E4291))</f>
        <v/>
      </c>
      <c r="I4292" s="31" t="str">
        <f aca="false">IF(E4292="","",G4292*(E4292-E4291))</f>
        <v/>
      </c>
      <c r="J4292" s="32" t="str">
        <f aca="false">IF(E4292="","",IF((G4292-$B$14*E4292)&lt;0,"",(G4292-$B$14*E4292)))</f>
        <v/>
      </c>
      <c r="K4292" s="31" t="str">
        <f aca="false">IF(J4292="","",E4292*J4292*(E4292-E4291))</f>
        <v/>
      </c>
      <c r="L4292" s="31" t="str">
        <f aca="false">IF(J4292="","",J4292*(E4292-E4291))</f>
        <v/>
      </c>
      <c r="M4292" s="32"/>
    </row>
    <row r="4293" customFormat="false" ht="15" hidden="false" customHeight="false" outlineLevel="0" collapsed="false">
      <c r="E4293" s="30"/>
      <c r="F4293" s="30"/>
      <c r="G4293" s="31" t="str">
        <f aca="false">IF(E4293="","",F4293-$F$2)</f>
        <v/>
      </c>
      <c r="H4293" s="31" t="str">
        <f aca="false">IF(E4293="","",E4293*G4293*(E4293-E4292))</f>
        <v/>
      </c>
      <c r="I4293" s="31" t="str">
        <f aca="false">IF(E4293="","",G4293*(E4293-E4292))</f>
        <v/>
      </c>
      <c r="J4293" s="32" t="str">
        <f aca="false">IF(E4293="","",IF((G4293-$B$14*E4293)&lt;0,"",(G4293-$B$14*E4293)))</f>
        <v/>
      </c>
      <c r="K4293" s="31" t="str">
        <f aca="false">IF(J4293="","",E4293*J4293*(E4293-E4292))</f>
        <v/>
      </c>
      <c r="L4293" s="31" t="str">
        <f aca="false">IF(J4293="","",J4293*(E4293-E4292))</f>
        <v/>
      </c>
      <c r="M4293" s="32"/>
    </row>
    <row r="4294" customFormat="false" ht="15" hidden="false" customHeight="false" outlineLevel="0" collapsed="false">
      <c r="E4294" s="30"/>
      <c r="F4294" s="30"/>
      <c r="G4294" s="31" t="str">
        <f aca="false">IF(E4294="","",F4294-$F$2)</f>
        <v/>
      </c>
      <c r="H4294" s="31" t="str">
        <f aca="false">IF(E4294="","",E4294*G4294*(E4294-E4293))</f>
        <v/>
      </c>
      <c r="I4294" s="31" t="str">
        <f aca="false">IF(E4294="","",G4294*(E4294-E4293))</f>
        <v/>
      </c>
      <c r="J4294" s="32" t="str">
        <f aca="false">IF(E4294="","",IF((G4294-$B$14*E4294)&lt;0,"",(G4294-$B$14*E4294)))</f>
        <v/>
      </c>
      <c r="K4294" s="31" t="str">
        <f aca="false">IF(J4294="","",E4294*J4294*(E4294-E4293))</f>
        <v/>
      </c>
      <c r="L4294" s="31" t="str">
        <f aca="false">IF(J4294="","",J4294*(E4294-E4293))</f>
        <v/>
      </c>
      <c r="M4294" s="32"/>
    </row>
    <row r="4295" customFormat="false" ht="15" hidden="false" customHeight="false" outlineLevel="0" collapsed="false">
      <c r="E4295" s="30"/>
      <c r="F4295" s="30"/>
      <c r="G4295" s="31" t="str">
        <f aca="false">IF(E4295="","",F4295-$F$2)</f>
        <v/>
      </c>
      <c r="H4295" s="31" t="str">
        <f aca="false">IF(E4295="","",E4295*G4295*(E4295-E4294))</f>
        <v/>
      </c>
      <c r="I4295" s="31" t="str">
        <f aca="false">IF(E4295="","",G4295*(E4295-E4294))</f>
        <v/>
      </c>
      <c r="J4295" s="32" t="str">
        <f aca="false">IF(E4295="","",IF((G4295-$B$14*E4295)&lt;0,"",(G4295-$B$14*E4295)))</f>
        <v/>
      </c>
      <c r="K4295" s="31" t="str">
        <f aca="false">IF(J4295="","",E4295*J4295*(E4295-E4294))</f>
        <v/>
      </c>
      <c r="L4295" s="31" t="str">
        <f aca="false">IF(J4295="","",J4295*(E4295-E4294))</f>
        <v/>
      </c>
      <c r="M4295" s="32"/>
    </row>
    <row r="4296" customFormat="false" ht="15" hidden="false" customHeight="false" outlineLevel="0" collapsed="false">
      <c r="E4296" s="30"/>
      <c r="F4296" s="30"/>
      <c r="G4296" s="31" t="str">
        <f aca="false">IF(E4296="","",F4296-$F$2)</f>
        <v/>
      </c>
      <c r="H4296" s="31" t="str">
        <f aca="false">IF(E4296="","",E4296*G4296*(E4296-E4295))</f>
        <v/>
      </c>
      <c r="I4296" s="31" t="str">
        <f aca="false">IF(E4296="","",G4296*(E4296-E4295))</f>
        <v/>
      </c>
      <c r="J4296" s="32" t="str">
        <f aca="false">IF(E4296="","",IF((G4296-$B$14*E4296)&lt;0,"",(G4296-$B$14*E4296)))</f>
        <v/>
      </c>
      <c r="K4296" s="31" t="str">
        <f aca="false">IF(J4296="","",E4296*J4296*(E4296-E4295))</f>
        <v/>
      </c>
      <c r="L4296" s="31" t="str">
        <f aca="false">IF(J4296="","",J4296*(E4296-E4295))</f>
        <v/>
      </c>
      <c r="M4296" s="32"/>
    </row>
    <row r="4297" customFormat="false" ht="15" hidden="false" customHeight="false" outlineLevel="0" collapsed="false">
      <c r="E4297" s="30"/>
      <c r="F4297" s="30"/>
      <c r="G4297" s="31" t="str">
        <f aca="false">IF(E4297="","",F4297-$F$2)</f>
        <v/>
      </c>
      <c r="H4297" s="31" t="str">
        <f aca="false">IF(E4297="","",E4297*G4297*(E4297-E4296))</f>
        <v/>
      </c>
      <c r="I4297" s="31" t="str">
        <f aca="false">IF(E4297="","",G4297*(E4297-E4296))</f>
        <v/>
      </c>
      <c r="J4297" s="32" t="str">
        <f aca="false">IF(E4297="","",IF((G4297-$B$14*E4297)&lt;0,"",(G4297-$B$14*E4297)))</f>
        <v/>
      </c>
      <c r="K4297" s="31" t="str">
        <f aca="false">IF(J4297="","",E4297*J4297*(E4297-E4296))</f>
        <v/>
      </c>
      <c r="L4297" s="31" t="str">
        <f aca="false">IF(J4297="","",J4297*(E4297-E4296))</f>
        <v/>
      </c>
      <c r="M4297" s="32"/>
    </row>
    <row r="4298" customFormat="false" ht="15" hidden="false" customHeight="false" outlineLevel="0" collapsed="false">
      <c r="E4298" s="30"/>
      <c r="F4298" s="30"/>
      <c r="G4298" s="31" t="str">
        <f aca="false">IF(E4298="","",F4298-$F$2)</f>
        <v/>
      </c>
      <c r="H4298" s="31" t="str">
        <f aca="false">IF(E4298="","",E4298*G4298*(E4298-E4297))</f>
        <v/>
      </c>
      <c r="I4298" s="31" t="str">
        <f aca="false">IF(E4298="","",G4298*(E4298-E4297))</f>
        <v/>
      </c>
      <c r="J4298" s="32" t="str">
        <f aca="false">IF(E4298="","",IF((G4298-$B$14*E4298)&lt;0,"",(G4298-$B$14*E4298)))</f>
        <v/>
      </c>
      <c r="K4298" s="31" t="str">
        <f aca="false">IF(J4298="","",E4298*J4298*(E4298-E4297))</f>
        <v/>
      </c>
      <c r="L4298" s="31" t="str">
        <f aca="false">IF(J4298="","",J4298*(E4298-E4297))</f>
        <v/>
      </c>
      <c r="M4298" s="32"/>
    </row>
    <row r="4299" customFormat="false" ht="15" hidden="false" customHeight="false" outlineLevel="0" collapsed="false">
      <c r="E4299" s="30"/>
      <c r="F4299" s="30"/>
      <c r="G4299" s="31" t="str">
        <f aca="false">IF(E4299="","",F4299-$F$2)</f>
        <v/>
      </c>
      <c r="H4299" s="31" t="str">
        <f aca="false">IF(E4299="","",E4299*G4299*(E4299-E4298))</f>
        <v/>
      </c>
      <c r="I4299" s="31" t="str">
        <f aca="false">IF(E4299="","",G4299*(E4299-E4298))</f>
        <v/>
      </c>
      <c r="J4299" s="32" t="str">
        <f aca="false">IF(E4299="","",IF((G4299-$B$14*E4299)&lt;0,"",(G4299-$B$14*E4299)))</f>
        <v/>
      </c>
      <c r="K4299" s="31" t="str">
        <f aca="false">IF(J4299="","",E4299*J4299*(E4299-E4298))</f>
        <v/>
      </c>
      <c r="L4299" s="31" t="str">
        <f aca="false">IF(J4299="","",J4299*(E4299-E4298))</f>
        <v/>
      </c>
      <c r="M4299" s="32"/>
    </row>
    <row r="4300" customFormat="false" ht="15" hidden="false" customHeight="false" outlineLevel="0" collapsed="false">
      <c r="E4300" s="30"/>
      <c r="F4300" s="30"/>
      <c r="G4300" s="31" t="str">
        <f aca="false">IF(E4300="","",F4300-$F$2)</f>
        <v/>
      </c>
      <c r="H4300" s="31" t="str">
        <f aca="false">IF(E4300="","",E4300*G4300*(E4300-E4299))</f>
        <v/>
      </c>
      <c r="I4300" s="31" t="str">
        <f aca="false">IF(E4300="","",G4300*(E4300-E4299))</f>
        <v/>
      </c>
      <c r="J4300" s="32" t="str">
        <f aca="false">IF(E4300="","",IF((G4300-$B$14*E4300)&lt;0,"",(G4300-$B$14*E4300)))</f>
        <v/>
      </c>
      <c r="K4300" s="31" t="str">
        <f aca="false">IF(J4300="","",E4300*J4300*(E4300-E4299))</f>
        <v/>
      </c>
      <c r="L4300" s="31" t="str">
        <f aca="false">IF(J4300="","",J4300*(E4300-E4299))</f>
        <v/>
      </c>
      <c r="M4300" s="32"/>
    </row>
    <row r="4301" customFormat="false" ht="15" hidden="false" customHeight="false" outlineLevel="0" collapsed="false">
      <c r="E4301" s="30"/>
      <c r="F4301" s="30"/>
      <c r="G4301" s="31" t="str">
        <f aca="false">IF(E4301="","",F4301-$F$2)</f>
        <v/>
      </c>
      <c r="H4301" s="31" t="str">
        <f aca="false">IF(E4301="","",E4301*G4301*(E4301-E4300))</f>
        <v/>
      </c>
      <c r="I4301" s="31" t="str">
        <f aca="false">IF(E4301="","",G4301*(E4301-E4300))</f>
        <v/>
      </c>
      <c r="J4301" s="32" t="str">
        <f aca="false">IF(E4301="","",IF((G4301-$B$14*E4301)&lt;0,"",(G4301-$B$14*E4301)))</f>
        <v/>
      </c>
      <c r="K4301" s="31" t="str">
        <f aca="false">IF(J4301="","",E4301*J4301*(E4301-E4300))</f>
        <v/>
      </c>
      <c r="L4301" s="31" t="str">
        <f aca="false">IF(J4301="","",J4301*(E4301-E4300))</f>
        <v/>
      </c>
      <c r="M4301" s="32"/>
    </row>
    <row r="4302" customFormat="false" ht="15" hidden="false" customHeight="false" outlineLevel="0" collapsed="false">
      <c r="E4302" s="30"/>
      <c r="F4302" s="30"/>
      <c r="G4302" s="31" t="str">
        <f aca="false">IF(E4302="","",F4302-$F$2)</f>
        <v/>
      </c>
      <c r="H4302" s="31" t="str">
        <f aca="false">IF(E4302="","",E4302*G4302*(E4302-E4301))</f>
        <v/>
      </c>
      <c r="I4302" s="31" t="str">
        <f aca="false">IF(E4302="","",G4302*(E4302-E4301))</f>
        <v/>
      </c>
      <c r="J4302" s="32" t="str">
        <f aca="false">IF(E4302="","",IF((G4302-$B$14*E4302)&lt;0,"",(G4302-$B$14*E4302)))</f>
        <v/>
      </c>
      <c r="K4302" s="31" t="str">
        <f aca="false">IF(J4302="","",E4302*J4302*(E4302-E4301))</f>
        <v/>
      </c>
      <c r="L4302" s="31" t="str">
        <f aca="false">IF(J4302="","",J4302*(E4302-E4301))</f>
        <v/>
      </c>
      <c r="M4302" s="32"/>
    </row>
    <row r="4303" customFormat="false" ht="15" hidden="false" customHeight="false" outlineLevel="0" collapsed="false">
      <c r="E4303" s="30"/>
      <c r="F4303" s="30"/>
      <c r="G4303" s="31" t="str">
        <f aca="false">IF(E4303="","",F4303-$F$2)</f>
        <v/>
      </c>
      <c r="H4303" s="31" t="str">
        <f aca="false">IF(E4303="","",E4303*G4303*(E4303-E4302))</f>
        <v/>
      </c>
      <c r="I4303" s="31" t="str">
        <f aca="false">IF(E4303="","",G4303*(E4303-E4302))</f>
        <v/>
      </c>
      <c r="J4303" s="32" t="str">
        <f aca="false">IF(E4303="","",IF((G4303-$B$14*E4303)&lt;0,"",(G4303-$B$14*E4303)))</f>
        <v/>
      </c>
      <c r="K4303" s="31" t="str">
        <f aca="false">IF(J4303="","",E4303*J4303*(E4303-E4302))</f>
        <v/>
      </c>
      <c r="L4303" s="31" t="str">
        <f aca="false">IF(J4303="","",J4303*(E4303-E4302))</f>
        <v/>
      </c>
      <c r="M4303" s="32"/>
    </row>
    <row r="4304" customFormat="false" ht="15" hidden="false" customHeight="false" outlineLevel="0" collapsed="false">
      <c r="E4304" s="30"/>
      <c r="F4304" s="30"/>
      <c r="G4304" s="31" t="str">
        <f aca="false">IF(E4304="","",F4304-$F$2)</f>
        <v/>
      </c>
      <c r="H4304" s="31" t="str">
        <f aca="false">IF(E4304="","",E4304*G4304*(E4304-E4303))</f>
        <v/>
      </c>
      <c r="I4304" s="31" t="str">
        <f aca="false">IF(E4304="","",G4304*(E4304-E4303))</f>
        <v/>
      </c>
      <c r="J4304" s="32" t="str">
        <f aca="false">IF(E4304="","",IF((G4304-$B$14*E4304)&lt;0,"",(G4304-$B$14*E4304)))</f>
        <v/>
      </c>
      <c r="K4304" s="31" t="str">
        <f aca="false">IF(J4304="","",E4304*J4304*(E4304-E4303))</f>
        <v/>
      </c>
      <c r="L4304" s="31" t="str">
        <f aca="false">IF(J4304="","",J4304*(E4304-E4303))</f>
        <v/>
      </c>
      <c r="M4304" s="32"/>
    </row>
    <row r="4305" customFormat="false" ht="15" hidden="false" customHeight="false" outlineLevel="0" collapsed="false">
      <c r="E4305" s="30"/>
      <c r="F4305" s="30"/>
      <c r="G4305" s="31" t="str">
        <f aca="false">IF(E4305="","",F4305-$F$2)</f>
        <v/>
      </c>
      <c r="H4305" s="31" t="str">
        <f aca="false">IF(E4305="","",E4305*G4305*(E4305-E4304))</f>
        <v/>
      </c>
      <c r="I4305" s="31" t="str">
        <f aca="false">IF(E4305="","",G4305*(E4305-E4304))</f>
        <v/>
      </c>
      <c r="J4305" s="32" t="str">
        <f aca="false">IF(E4305="","",IF((G4305-$B$14*E4305)&lt;0,"",(G4305-$B$14*E4305)))</f>
        <v/>
      </c>
      <c r="K4305" s="31" t="str">
        <f aca="false">IF(J4305="","",E4305*J4305*(E4305-E4304))</f>
        <v/>
      </c>
      <c r="L4305" s="31" t="str">
        <f aca="false">IF(J4305="","",J4305*(E4305-E4304))</f>
        <v/>
      </c>
      <c r="M4305" s="32"/>
    </row>
    <row r="4306" customFormat="false" ht="15" hidden="false" customHeight="false" outlineLevel="0" collapsed="false">
      <c r="E4306" s="30"/>
      <c r="F4306" s="30"/>
      <c r="G4306" s="31" t="str">
        <f aca="false">IF(E4306="","",F4306-$F$2)</f>
        <v/>
      </c>
      <c r="H4306" s="31" t="str">
        <f aca="false">IF(E4306="","",E4306*G4306*(E4306-E4305))</f>
        <v/>
      </c>
      <c r="I4306" s="31" t="str">
        <f aca="false">IF(E4306="","",G4306*(E4306-E4305))</f>
        <v/>
      </c>
      <c r="J4306" s="32" t="str">
        <f aca="false">IF(E4306="","",IF((G4306-$B$14*E4306)&lt;0,"",(G4306-$B$14*E4306)))</f>
        <v/>
      </c>
      <c r="K4306" s="31" t="str">
        <f aca="false">IF(J4306="","",E4306*J4306*(E4306-E4305))</f>
        <v/>
      </c>
      <c r="L4306" s="31" t="str">
        <f aca="false">IF(J4306="","",J4306*(E4306-E4305))</f>
        <v/>
      </c>
      <c r="M4306" s="32"/>
    </row>
    <row r="4307" customFormat="false" ht="15" hidden="false" customHeight="false" outlineLevel="0" collapsed="false">
      <c r="E4307" s="30"/>
      <c r="F4307" s="30"/>
      <c r="G4307" s="31" t="str">
        <f aca="false">IF(E4307="","",F4307-$F$2)</f>
        <v/>
      </c>
      <c r="H4307" s="31" t="str">
        <f aca="false">IF(E4307="","",E4307*G4307*(E4307-E4306))</f>
        <v/>
      </c>
      <c r="I4307" s="31" t="str">
        <f aca="false">IF(E4307="","",G4307*(E4307-E4306))</f>
        <v/>
      </c>
      <c r="J4307" s="32" t="str">
        <f aca="false">IF(E4307="","",IF((G4307-$B$14*E4307)&lt;0,"",(G4307-$B$14*E4307)))</f>
        <v/>
      </c>
      <c r="K4307" s="31" t="str">
        <f aca="false">IF(J4307="","",E4307*J4307*(E4307-E4306))</f>
        <v/>
      </c>
      <c r="L4307" s="31" t="str">
        <f aca="false">IF(J4307="","",J4307*(E4307-E4306))</f>
        <v/>
      </c>
      <c r="M4307" s="32"/>
    </row>
    <row r="4308" customFormat="false" ht="15" hidden="false" customHeight="false" outlineLevel="0" collapsed="false">
      <c r="E4308" s="30"/>
      <c r="F4308" s="30"/>
      <c r="G4308" s="31" t="str">
        <f aca="false">IF(E4308="","",F4308-$F$2)</f>
        <v/>
      </c>
      <c r="H4308" s="31" t="str">
        <f aca="false">IF(E4308="","",E4308*G4308*(E4308-E4307))</f>
        <v/>
      </c>
      <c r="I4308" s="31" t="str">
        <f aca="false">IF(E4308="","",G4308*(E4308-E4307))</f>
        <v/>
      </c>
      <c r="J4308" s="32" t="str">
        <f aca="false">IF(E4308="","",IF((G4308-$B$14*E4308)&lt;0,"",(G4308-$B$14*E4308)))</f>
        <v/>
      </c>
      <c r="K4308" s="31" t="str">
        <f aca="false">IF(J4308="","",E4308*J4308*(E4308-E4307))</f>
        <v/>
      </c>
      <c r="L4308" s="31" t="str">
        <f aca="false">IF(J4308="","",J4308*(E4308-E4307))</f>
        <v/>
      </c>
      <c r="M4308" s="32"/>
    </row>
    <row r="4309" customFormat="false" ht="15" hidden="false" customHeight="false" outlineLevel="0" collapsed="false">
      <c r="E4309" s="30"/>
      <c r="F4309" s="30"/>
      <c r="G4309" s="31" t="str">
        <f aca="false">IF(E4309="","",F4309-$F$2)</f>
        <v/>
      </c>
      <c r="H4309" s="31" t="str">
        <f aca="false">IF(E4309="","",E4309*G4309*(E4309-E4308))</f>
        <v/>
      </c>
      <c r="I4309" s="31" t="str">
        <f aca="false">IF(E4309="","",G4309*(E4309-E4308))</f>
        <v/>
      </c>
      <c r="J4309" s="32" t="str">
        <f aca="false">IF(E4309="","",IF((G4309-$B$14*E4309)&lt;0,"",(G4309-$B$14*E4309)))</f>
        <v/>
      </c>
      <c r="K4309" s="31" t="str">
        <f aca="false">IF(J4309="","",E4309*J4309*(E4309-E4308))</f>
        <v/>
      </c>
      <c r="L4309" s="31" t="str">
        <f aca="false">IF(J4309="","",J4309*(E4309-E4308))</f>
        <v/>
      </c>
      <c r="M4309" s="32"/>
    </row>
    <row r="4310" customFormat="false" ht="15" hidden="false" customHeight="false" outlineLevel="0" collapsed="false">
      <c r="E4310" s="30"/>
      <c r="F4310" s="30"/>
      <c r="G4310" s="31" t="str">
        <f aca="false">IF(E4310="","",F4310-$F$2)</f>
        <v/>
      </c>
      <c r="H4310" s="31" t="str">
        <f aca="false">IF(E4310="","",E4310*G4310*(E4310-E4309))</f>
        <v/>
      </c>
      <c r="I4310" s="31" t="str">
        <f aca="false">IF(E4310="","",G4310*(E4310-E4309))</f>
        <v/>
      </c>
      <c r="J4310" s="32" t="str">
        <f aca="false">IF(E4310="","",IF((G4310-$B$14*E4310)&lt;0,"",(G4310-$B$14*E4310)))</f>
        <v/>
      </c>
      <c r="K4310" s="31" t="str">
        <f aca="false">IF(J4310="","",E4310*J4310*(E4310-E4309))</f>
        <v/>
      </c>
      <c r="L4310" s="31" t="str">
        <f aca="false">IF(J4310="","",J4310*(E4310-E4309))</f>
        <v/>
      </c>
      <c r="M4310" s="32"/>
    </row>
    <row r="4311" customFormat="false" ht="15" hidden="false" customHeight="false" outlineLevel="0" collapsed="false">
      <c r="E4311" s="30"/>
      <c r="F4311" s="30"/>
      <c r="G4311" s="31" t="str">
        <f aca="false">IF(E4311="","",F4311-$F$2)</f>
        <v/>
      </c>
      <c r="H4311" s="31" t="str">
        <f aca="false">IF(E4311="","",E4311*G4311*(E4311-E4310))</f>
        <v/>
      </c>
      <c r="I4311" s="31" t="str">
        <f aca="false">IF(E4311="","",G4311*(E4311-E4310))</f>
        <v/>
      </c>
      <c r="J4311" s="32" t="str">
        <f aca="false">IF(E4311="","",IF((G4311-$B$14*E4311)&lt;0,"",(G4311-$B$14*E4311)))</f>
        <v/>
      </c>
      <c r="K4311" s="31" t="str">
        <f aca="false">IF(J4311="","",E4311*J4311*(E4311-E4310))</f>
        <v/>
      </c>
      <c r="L4311" s="31" t="str">
        <f aca="false">IF(J4311="","",J4311*(E4311-E4310))</f>
        <v/>
      </c>
      <c r="M4311" s="32"/>
    </row>
    <row r="4312" customFormat="false" ht="15" hidden="false" customHeight="false" outlineLevel="0" collapsed="false">
      <c r="E4312" s="30"/>
      <c r="F4312" s="30"/>
      <c r="G4312" s="31" t="str">
        <f aca="false">IF(E4312="","",F4312-$F$2)</f>
        <v/>
      </c>
      <c r="H4312" s="31" t="str">
        <f aca="false">IF(E4312="","",E4312*G4312*(E4312-E4311))</f>
        <v/>
      </c>
      <c r="I4312" s="31" t="str">
        <f aca="false">IF(E4312="","",G4312*(E4312-E4311))</f>
        <v/>
      </c>
      <c r="J4312" s="32" t="str">
        <f aca="false">IF(E4312="","",IF((G4312-$B$14*E4312)&lt;0,"",(G4312-$B$14*E4312)))</f>
        <v/>
      </c>
      <c r="K4312" s="31" t="str">
        <f aca="false">IF(J4312="","",E4312*J4312*(E4312-E4311))</f>
        <v/>
      </c>
      <c r="L4312" s="31" t="str">
        <f aca="false">IF(J4312="","",J4312*(E4312-E4311))</f>
        <v/>
      </c>
      <c r="M4312" s="32"/>
    </row>
    <row r="4313" customFormat="false" ht="15" hidden="false" customHeight="false" outlineLevel="0" collapsed="false">
      <c r="E4313" s="30"/>
      <c r="F4313" s="30"/>
      <c r="G4313" s="31" t="str">
        <f aca="false">IF(E4313="","",F4313-$F$2)</f>
        <v/>
      </c>
      <c r="H4313" s="31" t="str">
        <f aca="false">IF(E4313="","",E4313*G4313*(E4313-E4312))</f>
        <v/>
      </c>
      <c r="I4313" s="31" t="str">
        <f aca="false">IF(E4313="","",G4313*(E4313-E4312))</f>
        <v/>
      </c>
      <c r="J4313" s="32" t="str">
        <f aca="false">IF(E4313="","",IF((G4313-$B$14*E4313)&lt;0,"",(G4313-$B$14*E4313)))</f>
        <v/>
      </c>
      <c r="K4313" s="31" t="str">
        <f aca="false">IF(J4313="","",E4313*J4313*(E4313-E4312))</f>
        <v/>
      </c>
      <c r="L4313" s="31" t="str">
        <f aca="false">IF(J4313="","",J4313*(E4313-E4312))</f>
        <v/>
      </c>
      <c r="M4313" s="32"/>
    </row>
    <row r="4314" customFormat="false" ht="15" hidden="false" customHeight="false" outlineLevel="0" collapsed="false">
      <c r="E4314" s="30"/>
      <c r="F4314" s="30"/>
      <c r="G4314" s="31" t="str">
        <f aca="false">IF(E4314="","",F4314-$F$2)</f>
        <v/>
      </c>
      <c r="H4314" s="31" t="str">
        <f aca="false">IF(E4314="","",E4314*G4314*(E4314-E4313))</f>
        <v/>
      </c>
      <c r="I4314" s="31" t="str">
        <f aca="false">IF(E4314="","",G4314*(E4314-E4313))</f>
        <v/>
      </c>
      <c r="J4314" s="32" t="str">
        <f aca="false">IF(E4314="","",IF((G4314-$B$14*E4314)&lt;0,"",(G4314-$B$14*E4314)))</f>
        <v/>
      </c>
      <c r="K4314" s="31" t="str">
        <f aca="false">IF(J4314="","",E4314*J4314*(E4314-E4313))</f>
        <v/>
      </c>
      <c r="L4314" s="31" t="str">
        <f aca="false">IF(J4314="","",J4314*(E4314-E4313))</f>
        <v/>
      </c>
      <c r="M4314" s="32"/>
    </row>
    <row r="4315" customFormat="false" ht="15" hidden="false" customHeight="false" outlineLevel="0" collapsed="false">
      <c r="E4315" s="30"/>
      <c r="F4315" s="30"/>
      <c r="G4315" s="31" t="str">
        <f aca="false">IF(E4315="","",F4315-$F$2)</f>
        <v/>
      </c>
      <c r="H4315" s="31" t="str">
        <f aca="false">IF(E4315="","",E4315*G4315*(E4315-E4314))</f>
        <v/>
      </c>
      <c r="I4315" s="31" t="str">
        <f aca="false">IF(E4315="","",G4315*(E4315-E4314))</f>
        <v/>
      </c>
      <c r="J4315" s="32" t="str">
        <f aca="false">IF(E4315="","",IF((G4315-$B$14*E4315)&lt;0,"",(G4315-$B$14*E4315)))</f>
        <v/>
      </c>
      <c r="K4315" s="31" t="str">
        <f aca="false">IF(J4315="","",E4315*J4315*(E4315-E4314))</f>
        <v/>
      </c>
      <c r="L4315" s="31" t="str">
        <f aca="false">IF(J4315="","",J4315*(E4315-E4314))</f>
        <v/>
      </c>
      <c r="M4315" s="32"/>
    </row>
    <row r="4316" customFormat="false" ht="15" hidden="false" customHeight="false" outlineLevel="0" collapsed="false">
      <c r="E4316" s="30"/>
      <c r="F4316" s="30"/>
      <c r="G4316" s="31" t="str">
        <f aca="false">IF(E4316="","",F4316-$F$2)</f>
        <v/>
      </c>
      <c r="H4316" s="31" t="str">
        <f aca="false">IF(E4316="","",E4316*G4316*(E4316-E4315))</f>
        <v/>
      </c>
      <c r="I4316" s="31" t="str">
        <f aca="false">IF(E4316="","",G4316*(E4316-E4315))</f>
        <v/>
      </c>
      <c r="J4316" s="32" t="str">
        <f aca="false">IF(E4316="","",IF((G4316-$B$14*E4316)&lt;0,"",(G4316-$B$14*E4316)))</f>
        <v/>
      </c>
      <c r="K4316" s="31" t="str">
        <f aca="false">IF(J4316="","",E4316*J4316*(E4316-E4315))</f>
        <v/>
      </c>
      <c r="L4316" s="31" t="str">
        <f aca="false">IF(J4316="","",J4316*(E4316-E4315))</f>
        <v/>
      </c>
      <c r="M4316" s="32"/>
    </row>
    <row r="4317" customFormat="false" ht="15" hidden="false" customHeight="false" outlineLevel="0" collapsed="false">
      <c r="E4317" s="30"/>
      <c r="F4317" s="30"/>
      <c r="G4317" s="31" t="str">
        <f aca="false">IF(E4317="","",F4317-$F$2)</f>
        <v/>
      </c>
      <c r="H4317" s="31" t="str">
        <f aca="false">IF(E4317="","",E4317*G4317*(E4317-E4316))</f>
        <v/>
      </c>
      <c r="I4317" s="31" t="str">
        <f aca="false">IF(E4317="","",G4317*(E4317-E4316))</f>
        <v/>
      </c>
      <c r="J4317" s="32" t="str">
        <f aca="false">IF(E4317="","",IF((G4317-$B$14*E4317)&lt;0,"",(G4317-$B$14*E4317)))</f>
        <v/>
      </c>
      <c r="K4317" s="31" t="str">
        <f aca="false">IF(J4317="","",E4317*J4317*(E4317-E4316))</f>
        <v/>
      </c>
      <c r="L4317" s="31" t="str">
        <f aca="false">IF(J4317="","",J4317*(E4317-E4316))</f>
        <v/>
      </c>
      <c r="M4317" s="32"/>
    </row>
    <row r="4318" customFormat="false" ht="15" hidden="false" customHeight="false" outlineLevel="0" collapsed="false">
      <c r="E4318" s="30"/>
      <c r="F4318" s="30"/>
      <c r="G4318" s="31" t="str">
        <f aca="false">IF(E4318="","",F4318-$F$2)</f>
        <v/>
      </c>
      <c r="H4318" s="31" t="str">
        <f aca="false">IF(E4318="","",E4318*G4318*(E4318-E4317))</f>
        <v/>
      </c>
      <c r="I4318" s="31" t="str">
        <f aca="false">IF(E4318="","",G4318*(E4318-E4317))</f>
        <v/>
      </c>
      <c r="J4318" s="32" t="str">
        <f aca="false">IF(E4318="","",IF((G4318-$B$14*E4318)&lt;0,"",(G4318-$B$14*E4318)))</f>
        <v/>
      </c>
      <c r="K4318" s="31" t="str">
        <f aca="false">IF(J4318="","",E4318*J4318*(E4318-E4317))</f>
        <v/>
      </c>
      <c r="L4318" s="31" t="str">
        <f aca="false">IF(J4318="","",J4318*(E4318-E4317))</f>
        <v/>
      </c>
      <c r="M4318" s="32"/>
    </row>
    <row r="4319" customFormat="false" ht="15" hidden="false" customHeight="false" outlineLevel="0" collapsed="false">
      <c r="E4319" s="30"/>
      <c r="F4319" s="30"/>
      <c r="G4319" s="31" t="str">
        <f aca="false">IF(E4319="","",F4319-$F$2)</f>
        <v/>
      </c>
      <c r="H4319" s="31" t="str">
        <f aca="false">IF(E4319="","",E4319*G4319*(E4319-E4318))</f>
        <v/>
      </c>
      <c r="I4319" s="31" t="str">
        <f aca="false">IF(E4319="","",G4319*(E4319-E4318))</f>
        <v/>
      </c>
      <c r="J4319" s="32" t="str">
        <f aca="false">IF(E4319="","",IF((G4319-$B$14*E4319)&lt;0,"",(G4319-$B$14*E4319)))</f>
        <v/>
      </c>
      <c r="K4319" s="31" t="str">
        <f aca="false">IF(J4319="","",E4319*J4319*(E4319-E4318))</f>
        <v/>
      </c>
      <c r="L4319" s="31" t="str">
        <f aca="false">IF(J4319="","",J4319*(E4319-E4318))</f>
        <v/>
      </c>
      <c r="M4319" s="32"/>
    </row>
    <row r="4320" customFormat="false" ht="15" hidden="false" customHeight="false" outlineLevel="0" collapsed="false">
      <c r="E4320" s="30"/>
      <c r="F4320" s="30"/>
      <c r="G4320" s="31" t="str">
        <f aca="false">IF(E4320="","",F4320-$F$2)</f>
        <v/>
      </c>
      <c r="H4320" s="31" t="str">
        <f aca="false">IF(E4320="","",E4320*G4320*(E4320-E4319))</f>
        <v/>
      </c>
      <c r="I4320" s="31" t="str">
        <f aca="false">IF(E4320="","",G4320*(E4320-E4319))</f>
        <v/>
      </c>
      <c r="J4320" s="32" t="str">
        <f aca="false">IF(E4320="","",IF((G4320-$B$14*E4320)&lt;0,"",(G4320-$B$14*E4320)))</f>
        <v/>
      </c>
      <c r="K4320" s="31" t="str">
        <f aca="false">IF(J4320="","",E4320*J4320*(E4320-E4319))</f>
        <v/>
      </c>
      <c r="L4320" s="31" t="str">
        <f aca="false">IF(J4320="","",J4320*(E4320-E4319))</f>
        <v/>
      </c>
      <c r="M4320" s="32"/>
    </row>
    <row r="4321" customFormat="false" ht="15" hidden="false" customHeight="false" outlineLevel="0" collapsed="false">
      <c r="E4321" s="30"/>
      <c r="F4321" s="30"/>
      <c r="G4321" s="31" t="str">
        <f aca="false">IF(E4321="","",F4321-$F$2)</f>
        <v/>
      </c>
      <c r="H4321" s="31" t="str">
        <f aca="false">IF(E4321="","",E4321*G4321*(E4321-E4320))</f>
        <v/>
      </c>
      <c r="I4321" s="31" t="str">
        <f aca="false">IF(E4321="","",G4321*(E4321-E4320))</f>
        <v/>
      </c>
      <c r="J4321" s="32" t="str">
        <f aca="false">IF(E4321="","",IF((G4321-$B$14*E4321)&lt;0,"",(G4321-$B$14*E4321)))</f>
        <v/>
      </c>
      <c r="K4321" s="31" t="str">
        <f aca="false">IF(J4321="","",E4321*J4321*(E4321-E4320))</f>
        <v/>
      </c>
      <c r="L4321" s="31" t="str">
        <f aca="false">IF(J4321="","",J4321*(E4321-E4320))</f>
        <v/>
      </c>
      <c r="M4321" s="32"/>
    </row>
    <row r="4322" customFormat="false" ht="15" hidden="false" customHeight="false" outlineLevel="0" collapsed="false">
      <c r="E4322" s="30"/>
      <c r="F4322" s="30"/>
      <c r="G4322" s="31" t="str">
        <f aca="false">IF(E4322="","",F4322-$F$2)</f>
        <v/>
      </c>
      <c r="H4322" s="31" t="str">
        <f aca="false">IF(E4322="","",E4322*G4322*(E4322-E4321))</f>
        <v/>
      </c>
      <c r="I4322" s="31" t="str">
        <f aca="false">IF(E4322="","",G4322*(E4322-E4321))</f>
        <v/>
      </c>
      <c r="J4322" s="32" t="str">
        <f aca="false">IF(E4322="","",IF((G4322-$B$14*E4322)&lt;0,"",(G4322-$B$14*E4322)))</f>
        <v/>
      </c>
      <c r="K4322" s="31" t="str">
        <f aca="false">IF(J4322="","",E4322*J4322*(E4322-E4321))</f>
        <v/>
      </c>
      <c r="L4322" s="31" t="str">
        <f aca="false">IF(J4322="","",J4322*(E4322-E4321))</f>
        <v/>
      </c>
      <c r="M4322" s="32"/>
    </row>
    <row r="4323" customFormat="false" ht="15" hidden="false" customHeight="false" outlineLevel="0" collapsed="false">
      <c r="E4323" s="30"/>
      <c r="F4323" s="30"/>
      <c r="G4323" s="31" t="str">
        <f aca="false">IF(E4323="","",F4323-$F$2)</f>
        <v/>
      </c>
      <c r="H4323" s="31" t="str">
        <f aca="false">IF(E4323="","",E4323*G4323*(E4323-E4322))</f>
        <v/>
      </c>
      <c r="I4323" s="31" t="str">
        <f aca="false">IF(E4323="","",G4323*(E4323-E4322))</f>
        <v/>
      </c>
      <c r="J4323" s="32" t="str">
        <f aca="false">IF(E4323="","",IF((G4323-$B$14*E4323)&lt;0,"",(G4323-$B$14*E4323)))</f>
        <v/>
      </c>
      <c r="K4323" s="31" t="str">
        <f aca="false">IF(J4323="","",E4323*J4323*(E4323-E4322))</f>
        <v/>
      </c>
      <c r="L4323" s="31" t="str">
        <f aca="false">IF(J4323="","",J4323*(E4323-E4322))</f>
        <v/>
      </c>
      <c r="M4323" s="32"/>
    </row>
    <row r="4324" customFormat="false" ht="15" hidden="false" customHeight="false" outlineLevel="0" collapsed="false">
      <c r="E4324" s="30"/>
      <c r="F4324" s="30"/>
      <c r="G4324" s="31" t="str">
        <f aca="false">IF(E4324="","",F4324-$F$2)</f>
        <v/>
      </c>
      <c r="H4324" s="31" t="str">
        <f aca="false">IF(E4324="","",E4324*G4324*(E4324-E4323))</f>
        <v/>
      </c>
      <c r="I4324" s="31" t="str">
        <f aca="false">IF(E4324="","",G4324*(E4324-E4323))</f>
        <v/>
      </c>
      <c r="J4324" s="32" t="str">
        <f aca="false">IF(E4324="","",IF((G4324-$B$14*E4324)&lt;0,"",(G4324-$B$14*E4324)))</f>
        <v/>
      </c>
      <c r="K4324" s="31" t="str">
        <f aca="false">IF(J4324="","",E4324*J4324*(E4324-E4323))</f>
        <v/>
      </c>
      <c r="L4324" s="31" t="str">
        <f aca="false">IF(J4324="","",J4324*(E4324-E4323))</f>
        <v/>
      </c>
      <c r="M4324" s="32"/>
    </row>
    <row r="4325" customFormat="false" ht="15" hidden="false" customHeight="false" outlineLevel="0" collapsed="false">
      <c r="E4325" s="30"/>
      <c r="F4325" s="30"/>
      <c r="G4325" s="31" t="str">
        <f aca="false">IF(E4325="","",F4325-$F$2)</f>
        <v/>
      </c>
      <c r="H4325" s="31" t="str">
        <f aca="false">IF(E4325="","",E4325*G4325*(E4325-E4324))</f>
        <v/>
      </c>
      <c r="I4325" s="31" t="str">
        <f aca="false">IF(E4325="","",G4325*(E4325-E4324))</f>
        <v/>
      </c>
      <c r="J4325" s="32" t="str">
        <f aca="false">IF(E4325="","",IF((G4325-$B$14*E4325)&lt;0,"",(G4325-$B$14*E4325)))</f>
        <v/>
      </c>
      <c r="K4325" s="31" t="str">
        <f aca="false">IF(J4325="","",E4325*J4325*(E4325-E4324))</f>
        <v/>
      </c>
      <c r="L4325" s="31" t="str">
        <f aca="false">IF(J4325="","",J4325*(E4325-E4324))</f>
        <v/>
      </c>
      <c r="M4325" s="32"/>
    </row>
    <row r="4326" customFormat="false" ht="15" hidden="false" customHeight="false" outlineLevel="0" collapsed="false">
      <c r="E4326" s="30"/>
      <c r="F4326" s="30"/>
      <c r="G4326" s="31" t="str">
        <f aca="false">IF(E4326="","",F4326-$F$2)</f>
        <v/>
      </c>
      <c r="H4326" s="31" t="str">
        <f aca="false">IF(E4326="","",E4326*G4326*(E4326-E4325))</f>
        <v/>
      </c>
      <c r="I4326" s="31" t="str">
        <f aca="false">IF(E4326="","",G4326*(E4326-E4325))</f>
        <v/>
      </c>
      <c r="J4326" s="32" t="str">
        <f aca="false">IF(E4326="","",IF((G4326-$B$14*E4326)&lt;0,"",(G4326-$B$14*E4326)))</f>
        <v/>
      </c>
      <c r="K4326" s="31" t="str">
        <f aca="false">IF(J4326="","",E4326*J4326*(E4326-E4325))</f>
        <v/>
      </c>
      <c r="L4326" s="31" t="str">
        <f aca="false">IF(J4326="","",J4326*(E4326-E4325))</f>
        <v/>
      </c>
      <c r="M4326" s="32"/>
    </row>
    <row r="4327" customFormat="false" ht="15" hidden="false" customHeight="false" outlineLevel="0" collapsed="false">
      <c r="E4327" s="30"/>
      <c r="F4327" s="30"/>
      <c r="G4327" s="31" t="str">
        <f aca="false">IF(E4327="","",F4327-$F$2)</f>
        <v/>
      </c>
      <c r="H4327" s="31" t="str">
        <f aca="false">IF(E4327="","",E4327*G4327*(E4327-E4326))</f>
        <v/>
      </c>
      <c r="I4327" s="31" t="str">
        <f aca="false">IF(E4327="","",G4327*(E4327-E4326))</f>
        <v/>
      </c>
      <c r="J4327" s="32" t="str">
        <f aca="false">IF(E4327="","",IF((G4327-$B$14*E4327)&lt;0,"",(G4327-$B$14*E4327)))</f>
        <v/>
      </c>
      <c r="K4327" s="31" t="str">
        <f aca="false">IF(J4327="","",E4327*J4327*(E4327-E4326))</f>
        <v/>
      </c>
      <c r="L4327" s="31" t="str">
        <f aca="false">IF(J4327="","",J4327*(E4327-E4326))</f>
        <v/>
      </c>
      <c r="M4327" s="32"/>
    </row>
    <row r="4328" customFormat="false" ht="15" hidden="false" customHeight="false" outlineLevel="0" collapsed="false">
      <c r="E4328" s="30"/>
      <c r="F4328" s="30"/>
      <c r="G4328" s="31" t="str">
        <f aca="false">IF(E4328="","",F4328-$F$2)</f>
        <v/>
      </c>
      <c r="H4328" s="31" t="str">
        <f aca="false">IF(E4328="","",E4328*G4328*(E4328-E4327))</f>
        <v/>
      </c>
      <c r="I4328" s="31" t="str">
        <f aca="false">IF(E4328="","",G4328*(E4328-E4327))</f>
        <v/>
      </c>
      <c r="J4328" s="32" t="str">
        <f aca="false">IF(E4328="","",IF((G4328-$B$14*E4328)&lt;0,"",(G4328-$B$14*E4328)))</f>
        <v/>
      </c>
      <c r="K4328" s="31" t="str">
        <f aca="false">IF(J4328="","",E4328*J4328*(E4328-E4327))</f>
        <v/>
      </c>
      <c r="L4328" s="31" t="str">
        <f aca="false">IF(J4328="","",J4328*(E4328-E4327))</f>
        <v/>
      </c>
      <c r="M4328" s="32"/>
    </row>
    <row r="4329" customFormat="false" ht="15" hidden="false" customHeight="false" outlineLevel="0" collapsed="false">
      <c r="E4329" s="30"/>
      <c r="F4329" s="30"/>
      <c r="G4329" s="31" t="str">
        <f aca="false">IF(E4329="","",F4329-$F$2)</f>
        <v/>
      </c>
      <c r="H4329" s="31" t="str">
        <f aca="false">IF(E4329="","",E4329*G4329*(E4329-E4328))</f>
        <v/>
      </c>
      <c r="I4329" s="31" t="str">
        <f aca="false">IF(E4329="","",G4329*(E4329-E4328))</f>
        <v/>
      </c>
      <c r="J4329" s="32" t="str">
        <f aca="false">IF(E4329="","",IF((G4329-$B$14*E4329)&lt;0,"",(G4329-$B$14*E4329)))</f>
        <v/>
      </c>
      <c r="K4329" s="31" t="str">
        <f aca="false">IF(J4329="","",E4329*J4329*(E4329-E4328))</f>
        <v/>
      </c>
      <c r="L4329" s="31" t="str">
        <f aca="false">IF(J4329="","",J4329*(E4329-E4328))</f>
        <v/>
      </c>
      <c r="M4329" s="32"/>
    </row>
    <row r="4330" customFormat="false" ht="15" hidden="false" customHeight="false" outlineLevel="0" collapsed="false">
      <c r="E4330" s="30"/>
      <c r="F4330" s="30"/>
      <c r="G4330" s="31" t="str">
        <f aca="false">IF(E4330="","",F4330-$F$2)</f>
        <v/>
      </c>
      <c r="H4330" s="31" t="str">
        <f aca="false">IF(E4330="","",E4330*G4330*(E4330-E4329))</f>
        <v/>
      </c>
      <c r="I4330" s="31" t="str">
        <f aca="false">IF(E4330="","",G4330*(E4330-E4329))</f>
        <v/>
      </c>
      <c r="J4330" s="32" t="str">
        <f aca="false">IF(E4330="","",IF((G4330-$B$14*E4330)&lt;0,"",(G4330-$B$14*E4330)))</f>
        <v/>
      </c>
      <c r="K4330" s="31" t="str">
        <f aca="false">IF(J4330="","",E4330*J4330*(E4330-E4329))</f>
        <v/>
      </c>
      <c r="L4330" s="31" t="str">
        <f aca="false">IF(J4330="","",J4330*(E4330-E4329))</f>
        <v/>
      </c>
      <c r="M4330" s="32"/>
    </row>
    <row r="4331" customFormat="false" ht="15" hidden="false" customHeight="false" outlineLevel="0" collapsed="false">
      <c r="E4331" s="30"/>
      <c r="F4331" s="30"/>
      <c r="G4331" s="31" t="str">
        <f aca="false">IF(E4331="","",F4331-$F$2)</f>
        <v/>
      </c>
      <c r="H4331" s="31" t="str">
        <f aca="false">IF(E4331="","",E4331*G4331*(E4331-E4330))</f>
        <v/>
      </c>
      <c r="I4331" s="31" t="str">
        <f aca="false">IF(E4331="","",G4331*(E4331-E4330))</f>
        <v/>
      </c>
      <c r="J4331" s="32" t="str">
        <f aca="false">IF(E4331="","",IF((G4331-$B$14*E4331)&lt;0,"",(G4331-$B$14*E4331)))</f>
        <v/>
      </c>
      <c r="K4331" s="31" t="str">
        <f aca="false">IF(J4331="","",E4331*J4331*(E4331-E4330))</f>
        <v/>
      </c>
      <c r="L4331" s="31" t="str">
        <f aca="false">IF(J4331="","",J4331*(E4331-E4330))</f>
        <v/>
      </c>
      <c r="M4331" s="32"/>
    </row>
    <row r="4332" customFormat="false" ht="15" hidden="false" customHeight="false" outlineLevel="0" collapsed="false">
      <c r="E4332" s="30"/>
      <c r="F4332" s="30"/>
      <c r="G4332" s="31" t="str">
        <f aca="false">IF(E4332="","",F4332-$F$2)</f>
        <v/>
      </c>
      <c r="H4332" s="31" t="str">
        <f aca="false">IF(E4332="","",E4332*G4332*(E4332-E4331))</f>
        <v/>
      </c>
      <c r="I4332" s="31" t="str">
        <f aca="false">IF(E4332="","",G4332*(E4332-E4331))</f>
        <v/>
      </c>
      <c r="J4332" s="32" t="str">
        <f aca="false">IF(E4332="","",IF((G4332-$B$14*E4332)&lt;0,"",(G4332-$B$14*E4332)))</f>
        <v/>
      </c>
      <c r="K4332" s="31" t="str">
        <f aca="false">IF(J4332="","",E4332*J4332*(E4332-E4331))</f>
        <v/>
      </c>
      <c r="L4332" s="31" t="str">
        <f aca="false">IF(J4332="","",J4332*(E4332-E4331))</f>
        <v/>
      </c>
      <c r="M4332" s="32"/>
    </row>
    <row r="4333" customFormat="false" ht="15" hidden="false" customHeight="false" outlineLevel="0" collapsed="false">
      <c r="E4333" s="30"/>
      <c r="F4333" s="30"/>
      <c r="G4333" s="31" t="str">
        <f aca="false">IF(E4333="","",F4333-$F$2)</f>
        <v/>
      </c>
      <c r="H4333" s="31" t="str">
        <f aca="false">IF(E4333="","",E4333*G4333*(E4333-E4332))</f>
        <v/>
      </c>
      <c r="I4333" s="31" t="str">
        <f aca="false">IF(E4333="","",G4333*(E4333-E4332))</f>
        <v/>
      </c>
      <c r="J4333" s="32" t="str">
        <f aca="false">IF(E4333="","",IF((G4333-$B$14*E4333)&lt;0,"",(G4333-$B$14*E4333)))</f>
        <v/>
      </c>
      <c r="K4333" s="31" t="str">
        <f aca="false">IF(J4333="","",E4333*J4333*(E4333-E4332))</f>
        <v/>
      </c>
      <c r="L4333" s="31" t="str">
        <f aca="false">IF(J4333="","",J4333*(E4333-E4332))</f>
        <v/>
      </c>
      <c r="M4333" s="32"/>
    </row>
    <row r="4334" customFormat="false" ht="15" hidden="false" customHeight="false" outlineLevel="0" collapsed="false">
      <c r="E4334" s="30"/>
      <c r="F4334" s="30"/>
      <c r="G4334" s="31" t="str">
        <f aca="false">IF(E4334="","",F4334-$F$2)</f>
        <v/>
      </c>
      <c r="H4334" s="31" t="str">
        <f aca="false">IF(E4334="","",E4334*G4334*(E4334-E4333))</f>
        <v/>
      </c>
      <c r="I4334" s="31" t="str">
        <f aca="false">IF(E4334="","",G4334*(E4334-E4333))</f>
        <v/>
      </c>
      <c r="J4334" s="32" t="str">
        <f aca="false">IF(E4334="","",IF((G4334-$B$14*E4334)&lt;0,"",(G4334-$B$14*E4334)))</f>
        <v/>
      </c>
      <c r="K4334" s="31" t="str">
        <f aca="false">IF(J4334="","",E4334*J4334*(E4334-E4333))</f>
        <v/>
      </c>
      <c r="L4334" s="31" t="str">
        <f aca="false">IF(J4334="","",J4334*(E4334-E4333))</f>
        <v/>
      </c>
      <c r="M4334" s="32"/>
    </row>
    <row r="4335" customFormat="false" ht="15" hidden="false" customHeight="false" outlineLevel="0" collapsed="false">
      <c r="E4335" s="30"/>
      <c r="F4335" s="30"/>
      <c r="G4335" s="31" t="str">
        <f aca="false">IF(E4335="","",F4335-$F$2)</f>
        <v/>
      </c>
      <c r="H4335" s="31" t="str">
        <f aca="false">IF(E4335="","",E4335*G4335*(E4335-E4334))</f>
        <v/>
      </c>
      <c r="I4335" s="31" t="str">
        <f aca="false">IF(E4335="","",G4335*(E4335-E4334))</f>
        <v/>
      </c>
      <c r="J4335" s="32" t="str">
        <f aca="false">IF(E4335="","",IF((G4335-$B$14*E4335)&lt;0,"",(G4335-$B$14*E4335)))</f>
        <v/>
      </c>
      <c r="K4335" s="31" t="str">
        <f aca="false">IF(J4335="","",E4335*J4335*(E4335-E4334))</f>
        <v/>
      </c>
      <c r="L4335" s="31" t="str">
        <f aca="false">IF(J4335="","",J4335*(E4335-E4334))</f>
        <v/>
      </c>
      <c r="M4335" s="32"/>
    </row>
    <row r="4336" customFormat="false" ht="15" hidden="false" customHeight="false" outlineLevel="0" collapsed="false">
      <c r="E4336" s="30"/>
      <c r="F4336" s="30"/>
      <c r="G4336" s="31" t="str">
        <f aca="false">IF(E4336="","",F4336-$F$2)</f>
        <v/>
      </c>
      <c r="H4336" s="31" t="str">
        <f aca="false">IF(E4336="","",E4336*G4336*(E4336-E4335))</f>
        <v/>
      </c>
      <c r="I4336" s="31" t="str">
        <f aca="false">IF(E4336="","",G4336*(E4336-E4335))</f>
        <v/>
      </c>
      <c r="J4336" s="32" t="str">
        <f aca="false">IF(E4336="","",IF((G4336-$B$14*E4336)&lt;0,"",(G4336-$B$14*E4336)))</f>
        <v/>
      </c>
      <c r="K4336" s="31" t="str">
        <f aca="false">IF(J4336="","",E4336*J4336*(E4336-E4335))</f>
        <v/>
      </c>
      <c r="L4336" s="31" t="str">
        <f aca="false">IF(J4336="","",J4336*(E4336-E4335))</f>
        <v/>
      </c>
      <c r="M4336" s="32"/>
    </row>
    <row r="4337" customFormat="false" ht="15" hidden="false" customHeight="false" outlineLevel="0" collapsed="false">
      <c r="E4337" s="30"/>
      <c r="F4337" s="30"/>
      <c r="G4337" s="31" t="str">
        <f aca="false">IF(E4337="","",F4337-$F$2)</f>
        <v/>
      </c>
      <c r="H4337" s="31" t="str">
        <f aca="false">IF(E4337="","",E4337*G4337*(E4337-E4336))</f>
        <v/>
      </c>
      <c r="I4337" s="31" t="str">
        <f aca="false">IF(E4337="","",G4337*(E4337-E4336))</f>
        <v/>
      </c>
      <c r="J4337" s="32" t="str">
        <f aca="false">IF(E4337="","",IF((G4337-$B$14*E4337)&lt;0,"",(G4337-$B$14*E4337)))</f>
        <v/>
      </c>
      <c r="K4337" s="31" t="str">
        <f aca="false">IF(J4337="","",E4337*J4337*(E4337-E4336))</f>
        <v/>
      </c>
      <c r="L4337" s="31" t="str">
        <f aca="false">IF(J4337="","",J4337*(E4337-E4336))</f>
        <v/>
      </c>
      <c r="M4337" s="32"/>
    </row>
    <row r="4338" customFormat="false" ht="15" hidden="false" customHeight="false" outlineLevel="0" collapsed="false">
      <c r="E4338" s="30"/>
      <c r="F4338" s="30"/>
      <c r="G4338" s="31" t="str">
        <f aca="false">IF(E4338="","",F4338-$F$2)</f>
        <v/>
      </c>
      <c r="H4338" s="31" t="str">
        <f aca="false">IF(E4338="","",E4338*G4338*(E4338-E4337))</f>
        <v/>
      </c>
      <c r="I4338" s="31" t="str">
        <f aca="false">IF(E4338="","",G4338*(E4338-E4337))</f>
        <v/>
      </c>
      <c r="J4338" s="32" t="str">
        <f aca="false">IF(E4338="","",IF((G4338-$B$14*E4338)&lt;0,"",(G4338-$B$14*E4338)))</f>
        <v/>
      </c>
      <c r="K4338" s="31" t="str">
        <f aca="false">IF(J4338="","",E4338*J4338*(E4338-E4337))</f>
        <v/>
      </c>
      <c r="L4338" s="31" t="str">
        <f aca="false">IF(J4338="","",J4338*(E4338-E4337))</f>
        <v/>
      </c>
      <c r="M4338" s="32"/>
    </row>
    <row r="4339" customFormat="false" ht="15" hidden="false" customHeight="false" outlineLevel="0" collapsed="false">
      <c r="E4339" s="30"/>
      <c r="F4339" s="30"/>
      <c r="G4339" s="31" t="str">
        <f aca="false">IF(E4339="","",F4339-$F$2)</f>
        <v/>
      </c>
      <c r="H4339" s="31" t="str">
        <f aca="false">IF(E4339="","",E4339*G4339*(E4339-E4338))</f>
        <v/>
      </c>
      <c r="I4339" s="31" t="str">
        <f aca="false">IF(E4339="","",G4339*(E4339-E4338))</f>
        <v/>
      </c>
      <c r="J4339" s="32" t="str">
        <f aca="false">IF(E4339="","",IF((G4339-$B$14*E4339)&lt;0,"",(G4339-$B$14*E4339)))</f>
        <v/>
      </c>
      <c r="K4339" s="31" t="str">
        <f aca="false">IF(J4339="","",E4339*J4339*(E4339-E4338))</f>
        <v/>
      </c>
      <c r="L4339" s="31" t="str">
        <f aca="false">IF(J4339="","",J4339*(E4339-E4338))</f>
        <v/>
      </c>
      <c r="M4339" s="32"/>
    </row>
    <row r="4340" customFormat="false" ht="15" hidden="false" customHeight="false" outlineLevel="0" collapsed="false">
      <c r="E4340" s="30"/>
      <c r="F4340" s="30"/>
      <c r="G4340" s="31" t="str">
        <f aca="false">IF(E4340="","",F4340-$F$2)</f>
        <v/>
      </c>
      <c r="H4340" s="31" t="str">
        <f aca="false">IF(E4340="","",E4340*G4340*(E4340-E4339))</f>
        <v/>
      </c>
      <c r="I4340" s="31" t="str">
        <f aca="false">IF(E4340="","",G4340*(E4340-E4339))</f>
        <v/>
      </c>
      <c r="J4340" s="32" t="str">
        <f aca="false">IF(E4340="","",IF((G4340-$B$14*E4340)&lt;0,"",(G4340-$B$14*E4340)))</f>
        <v/>
      </c>
      <c r="K4340" s="31" t="str">
        <f aca="false">IF(J4340="","",E4340*J4340*(E4340-E4339))</f>
        <v/>
      </c>
      <c r="L4340" s="31" t="str">
        <f aca="false">IF(J4340="","",J4340*(E4340-E4339))</f>
        <v/>
      </c>
      <c r="M4340" s="32"/>
    </row>
    <row r="4341" customFormat="false" ht="15" hidden="false" customHeight="false" outlineLevel="0" collapsed="false">
      <c r="E4341" s="30"/>
      <c r="F4341" s="30"/>
      <c r="G4341" s="31" t="str">
        <f aca="false">IF(E4341="","",F4341-$F$2)</f>
        <v/>
      </c>
      <c r="H4341" s="31" t="str">
        <f aca="false">IF(E4341="","",E4341*G4341*(E4341-E4340))</f>
        <v/>
      </c>
      <c r="I4341" s="31" t="str">
        <f aca="false">IF(E4341="","",G4341*(E4341-E4340))</f>
        <v/>
      </c>
      <c r="J4341" s="32" t="str">
        <f aca="false">IF(E4341="","",IF((G4341-$B$14*E4341)&lt;0,"",(G4341-$B$14*E4341)))</f>
        <v/>
      </c>
      <c r="K4341" s="31" t="str">
        <f aca="false">IF(J4341="","",E4341*J4341*(E4341-E4340))</f>
        <v/>
      </c>
      <c r="L4341" s="31" t="str">
        <f aca="false">IF(J4341="","",J4341*(E4341-E4340))</f>
        <v/>
      </c>
      <c r="M4341" s="32"/>
    </row>
    <row r="4342" customFormat="false" ht="15" hidden="false" customHeight="false" outlineLevel="0" collapsed="false">
      <c r="E4342" s="30"/>
      <c r="F4342" s="30"/>
      <c r="G4342" s="31" t="str">
        <f aca="false">IF(E4342="","",F4342-$F$2)</f>
        <v/>
      </c>
      <c r="H4342" s="31" t="str">
        <f aca="false">IF(E4342="","",E4342*G4342*(E4342-E4341))</f>
        <v/>
      </c>
      <c r="I4342" s="31" t="str">
        <f aca="false">IF(E4342="","",G4342*(E4342-E4341))</f>
        <v/>
      </c>
      <c r="J4342" s="32" t="str">
        <f aca="false">IF(E4342="","",IF((G4342-$B$14*E4342)&lt;0,"",(G4342-$B$14*E4342)))</f>
        <v/>
      </c>
      <c r="K4342" s="31" t="str">
        <f aca="false">IF(J4342="","",E4342*J4342*(E4342-E4341))</f>
        <v/>
      </c>
      <c r="L4342" s="31" t="str">
        <f aca="false">IF(J4342="","",J4342*(E4342-E4341))</f>
        <v/>
      </c>
      <c r="M4342" s="32"/>
    </row>
    <row r="4343" customFormat="false" ht="15" hidden="false" customHeight="false" outlineLevel="0" collapsed="false">
      <c r="E4343" s="30"/>
      <c r="F4343" s="30"/>
      <c r="G4343" s="31" t="str">
        <f aca="false">IF(E4343="","",F4343-$F$2)</f>
        <v/>
      </c>
      <c r="H4343" s="31" t="str">
        <f aca="false">IF(E4343="","",E4343*G4343*(E4343-E4342))</f>
        <v/>
      </c>
      <c r="I4343" s="31" t="str">
        <f aca="false">IF(E4343="","",G4343*(E4343-E4342))</f>
        <v/>
      </c>
      <c r="J4343" s="32" t="str">
        <f aca="false">IF(E4343="","",IF((G4343-$B$14*E4343)&lt;0,"",(G4343-$B$14*E4343)))</f>
        <v/>
      </c>
      <c r="K4343" s="31" t="str">
        <f aca="false">IF(J4343="","",E4343*J4343*(E4343-E4342))</f>
        <v/>
      </c>
      <c r="L4343" s="31" t="str">
        <f aca="false">IF(J4343="","",J4343*(E4343-E4342))</f>
        <v/>
      </c>
      <c r="M4343" s="32"/>
    </row>
    <row r="4344" customFormat="false" ht="15" hidden="false" customHeight="false" outlineLevel="0" collapsed="false">
      <c r="E4344" s="30"/>
      <c r="F4344" s="30"/>
      <c r="G4344" s="31" t="str">
        <f aca="false">IF(E4344="","",F4344-$F$2)</f>
        <v/>
      </c>
      <c r="H4344" s="31" t="str">
        <f aca="false">IF(E4344="","",E4344*G4344*(E4344-E4343))</f>
        <v/>
      </c>
      <c r="I4344" s="31" t="str">
        <f aca="false">IF(E4344="","",G4344*(E4344-E4343))</f>
        <v/>
      </c>
      <c r="J4344" s="32" t="str">
        <f aca="false">IF(E4344="","",IF((G4344-$B$14*E4344)&lt;0,"",(G4344-$B$14*E4344)))</f>
        <v/>
      </c>
      <c r="K4344" s="31" t="str">
        <f aca="false">IF(J4344="","",E4344*J4344*(E4344-E4343))</f>
        <v/>
      </c>
      <c r="L4344" s="31" t="str">
        <f aca="false">IF(J4344="","",J4344*(E4344-E4343))</f>
        <v/>
      </c>
      <c r="M4344" s="32"/>
    </row>
    <row r="4345" customFormat="false" ht="15" hidden="false" customHeight="false" outlineLevel="0" collapsed="false">
      <c r="E4345" s="30"/>
      <c r="F4345" s="30"/>
      <c r="G4345" s="31" t="str">
        <f aca="false">IF(E4345="","",F4345-$F$2)</f>
        <v/>
      </c>
      <c r="H4345" s="31" t="str">
        <f aca="false">IF(E4345="","",E4345*G4345*(E4345-E4344))</f>
        <v/>
      </c>
      <c r="I4345" s="31" t="str">
        <f aca="false">IF(E4345="","",G4345*(E4345-E4344))</f>
        <v/>
      </c>
      <c r="J4345" s="32" t="str">
        <f aca="false">IF(E4345="","",IF((G4345-$B$14*E4345)&lt;0,"",(G4345-$B$14*E4345)))</f>
        <v/>
      </c>
      <c r="K4345" s="31" t="str">
        <f aca="false">IF(J4345="","",E4345*J4345*(E4345-E4344))</f>
        <v/>
      </c>
      <c r="L4345" s="31" t="str">
        <f aca="false">IF(J4345="","",J4345*(E4345-E4344))</f>
        <v/>
      </c>
      <c r="M4345" s="32"/>
    </row>
    <row r="4346" customFormat="false" ht="15" hidden="false" customHeight="false" outlineLevel="0" collapsed="false">
      <c r="E4346" s="30"/>
      <c r="F4346" s="30"/>
      <c r="G4346" s="31" t="str">
        <f aca="false">IF(E4346="","",F4346-$F$2)</f>
        <v/>
      </c>
      <c r="H4346" s="31" t="str">
        <f aca="false">IF(E4346="","",E4346*G4346*(E4346-E4345))</f>
        <v/>
      </c>
      <c r="I4346" s="31" t="str">
        <f aca="false">IF(E4346="","",G4346*(E4346-E4345))</f>
        <v/>
      </c>
      <c r="J4346" s="32" t="str">
        <f aca="false">IF(E4346="","",IF((G4346-$B$14*E4346)&lt;0,"",(G4346-$B$14*E4346)))</f>
        <v/>
      </c>
      <c r="K4346" s="31" t="str">
        <f aca="false">IF(J4346="","",E4346*J4346*(E4346-E4345))</f>
        <v/>
      </c>
      <c r="L4346" s="31" t="str">
        <f aca="false">IF(J4346="","",J4346*(E4346-E4345))</f>
        <v/>
      </c>
      <c r="M4346" s="32"/>
    </row>
    <row r="4347" customFormat="false" ht="15" hidden="false" customHeight="false" outlineLevel="0" collapsed="false">
      <c r="E4347" s="30"/>
      <c r="F4347" s="30"/>
      <c r="G4347" s="31" t="str">
        <f aca="false">IF(E4347="","",F4347-$F$2)</f>
        <v/>
      </c>
      <c r="H4347" s="31" t="str">
        <f aca="false">IF(E4347="","",E4347*G4347*(E4347-E4346))</f>
        <v/>
      </c>
      <c r="I4347" s="31" t="str">
        <f aca="false">IF(E4347="","",G4347*(E4347-E4346))</f>
        <v/>
      </c>
      <c r="J4347" s="32" t="str">
        <f aca="false">IF(E4347="","",IF((G4347-$B$14*E4347)&lt;0,"",(G4347-$B$14*E4347)))</f>
        <v/>
      </c>
      <c r="K4347" s="31" t="str">
        <f aca="false">IF(J4347="","",E4347*J4347*(E4347-E4346))</f>
        <v/>
      </c>
      <c r="L4347" s="31" t="str">
        <f aca="false">IF(J4347="","",J4347*(E4347-E4346))</f>
        <v/>
      </c>
      <c r="M4347" s="32"/>
    </row>
    <row r="4348" customFormat="false" ht="15" hidden="false" customHeight="false" outlineLevel="0" collapsed="false">
      <c r="E4348" s="30"/>
      <c r="F4348" s="30"/>
      <c r="G4348" s="31" t="str">
        <f aca="false">IF(E4348="","",F4348-$F$2)</f>
        <v/>
      </c>
      <c r="H4348" s="31" t="str">
        <f aca="false">IF(E4348="","",E4348*G4348*(E4348-E4347))</f>
        <v/>
      </c>
      <c r="I4348" s="31" t="str">
        <f aca="false">IF(E4348="","",G4348*(E4348-E4347))</f>
        <v/>
      </c>
      <c r="J4348" s="32" t="str">
        <f aca="false">IF(E4348="","",IF((G4348-$B$14*E4348)&lt;0,"",(G4348-$B$14*E4348)))</f>
        <v/>
      </c>
      <c r="K4348" s="31" t="str">
        <f aca="false">IF(J4348="","",E4348*J4348*(E4348-E4347))</f>
        <v/>
      </c>
      <c r="L4348" s="31" t="str">
        <f aca="false">IF(J4348="","",J4348*(E4348-E4347))</f>
        <v/>
      </c>
      <c r="M4348" s="32"/>
    </row>
    <row r="4349" customFormat="false" ht="15" hidden="false" customHeight="false" outlineLevel="0" collapsed="false">
      <c r="E4349" s="30"/>
      <c r="F4349" s="30"/>
      <c r="G4349" s="31" t="str">
        <f aca="false">IF(E4349="","",F4349-$F$2)</f>
        <v/>
      </c>
      <c r="H4349" s="31" t="str">
        <f aca="false">IF(E4349="","",E4349*G4349*(E4349-E4348))</f>
        <v/>
      </c>
      <c r="I4349" s="31" t="str">
        <f aca="false">IF(E4349="","",G4349*(E4349-E4348))</f>
        <v/>
      </c>
      <c r="J4349" s="32" t="str">
        <f aca="false">IF(E4349="","",IF((G4349-$B$14*E4349)&lt;0,"",(G4349-$B$14*E4349)))</f>
        <v/>
      </c>
      <c r="K4349" s="31" t="str">
        <f aca="false">IF(J4349="","",E4349*J4349*(E4349-E4348))</f>
        <v/>
      </c>
      <c r="L4349" s="31" t="str">
        <f aca="false">IF(J4349="","",J4349*(E4349-E4348))</f>
        <v/>
      </c>
      <c r="M4349" s="32"/>
    </row>
    <row r="4350" customFormat="false" ht="15" hidden="false" customHeight="false" outlineLevel="0" collapsed="false">
      <c r="E4350" s="30"/>
      <c r="F4350" s="30"/>
      <c r="G4350" s="31" t="str">
        <f aca="false">IF(E4350="","",F4350-$F$2)</f>
        <v/>
      </c>
      <c r="H4350" s="31" t="str">
        <f aca="false">IF(E4350="","",E4350*G4350*(E4350-E4349))</f>
        <v/>
      </c>
      <c r="I4350" s="31" t="str">
        <f aca="false">IF(E4350="","",G4350*(E4350-E4349))</f>
        <v/>
      </c>
      <c r="J4350" s="32" t="str">
        <f aca="false">IF(E4350="","",IF((G4350-$B$14*E4350)&lt;0,"",(G4350-$B$14*E4350)))</f>
        <v/>
      </c>
      <c r="K4350" s="31" t="str">
        <f aca="false">IF(J4350="","",E4350*J4350*(E4350-E4349))</f>
        <v/>
      </c>
      <c r="L4350" s="31" t="str">
        <f aca="false">IF(J4350="","",J4350*(E4350-E4349))</f>
        <v/>
      </c>
      <c r="M4350" s="32"/>
    </row>
    <row r="4351" customFormat="false" ht="15" hidden="false" customHeight="false" outlineLevel="0" collapsed="false">
      <c r="E4351" s="30"/>
      <c r="F4351" s="30"/>
      <c r="G4351" s="31" t="str">
        <f aca="false">IF(E4351="","",F4351-$F$2)</f>
        <v/>
      </c>
      <c r="H4351" s="31" t="str">
        <f aca="false">IF(E4351="","",E4351*G4351*(E4351-E4350))</f>
        <v/>
      </c>
      <c r="I4351" s="31" t="str">
        <f aca="false">IF(E4351="","",G4351*(E4351-E4350))</f>
        <v/>
      </c>
      <c r="J4351" s="32" t="str">
        <f aca="false">IF(E4351="","",IF((G4351-$B$14*E4351)&lt;0,"",(G4351-$B$14*E4351)))</f>
        <v/>
      </c>
      <c r="K4351" s="31" t="str">
        <f aca="false">IF(J4351="","",E4351*J4351*(E4351-E4350))</f>
        <v/>
      </c>
      <c r="L4351" s="31" t="str">
        <f aca="false">IF(J4351="","",J4351*(E4351-E4350))</f>
        <v/>
      </c>
      <c r="M4351" s="32"/>
    </row>
    <row r="4352" customFormat="false" ht="15" hidden="false" customHeight="false" outlineLevel="0" collapsed="false">
      <c r="E4352" s="30"/>
      <c r="F4352" s="30"/>
      <c r="G4352" s="31" t="str">
        <f aca="false">IF(E4352="","",F4352-$F$2)</f>
        <v/>
      </c>
      <c r="H4352" s="31" t="str">
        <f aca="false">IF(E4352="","",E4352*G4352*(E4352-E4351))</f>
        <v/>
      </c>
      <c r="I4352" s="31" t="str">
        <f aca="false">IF(E4352="","",G4352*(E4352-E4351))</f>
        <v/>
      </c>
      <c r="J4352" s="32" t="str">
        <f aca="false">IF(E4352="","",IF((G4352-$B$14*E4352)&lt;0,"",(G4352-$B$14*E4352)))</f>
        <v/>
      </c>
      <c r="K4352" s="31" t="str">
        <f aca="false">IF(J4352="","",E4352*J4352*(E4352-E4351))</f>
        <v/>
      </c>
      <c r="L4352" s="31" t="str">
        <f aca="false">IF(J4352="","",J4352*(E4352-E4351))</f>
        <v/>
      </c>
      <c r="M4352" s="32"/>
    </row>
    <row r="4353" customFormat="false" ht="15" hidden="false" customHeight="false" outlineLevel="0" collapsed="false">
      <c r="E4353" s="30"/>
      <c r="F4353" s="30"/>
      <c r="G4353" s="31" t="str">
        <f aca="false">IF(E4353="","",F4353-$F$2)</f>
        <v/>
      </c>
      <c r="H4353" s="31" t="str">
        <f aca="false">IF(E4353="","",E4353*G4353*(E4353-E4352))</f>
        <v/>
      </c>
      <c r="I4353" s="31" t="str">
        <f aca="false">IF(E4353="","",G4353*(E4353-E4352))</f>
        <v/>
      </c>
      <c r="J4353" s="32" t="str">
        <f aca="false">IF(E4353="","",IF((G4353-$B$14*E4353)&lt;0,"",(G4353-$B$14*E4353)))</f>
        <v/>
      </c>
      <c r="K4353" s="31" t="str">
        <f aca="false">IF(J4353="","",E4353*J4353*(E4353-E4352))</f>
        <v/>
      </c>
      <c r="L4353" s="31" t="str">
        <f aca="false">IF(J4353="","",J4353*(E4353-E4352))</f>
        <v/>
      </c>
      <c r="M4353" s="32"/>
    </row>
    <row r="4354" customFormat="false" ht="15" hidden="false" customHeight="false" outlineLevel="0" collapsed="false">
      <c r="E4354" s="30"/>
      <c r="F4354" s="30"/>
      <c r="G4354" s="31" t="str">
        <f aca="false">IF(E4354="","",F4354-$F$2)</f>
        <v/>
      </c>
      <c r="H4354" s="31" t="str">
        <f aca="false">IF(E4354="","",E4354*G4354*(E4354-E4353))</f>
        <v/>
      </c>
      <c r="I4354" s="31" t="str">
        <f aca="false">IF(E4354="","",G4354*(E4354-E4353))</f>
        <v/>
      </c>
      <c r="J4354" s="32" t="str">
        <f aca="false">IF(E4354="","",IF((G4354-$B$14*E4354)&lt;0,"",(G4354-$B$14*E4354)))</f>
        <v/>
      </c>
      <c r="K4354" s="31" t="str">
        <f aca="false">IF(J4354="","",E4354*J4354*(E4354-E4353))</f>
        <v/>
      </c>
      <c r="L4354" s="31" t="str">
        <f aca="false">IF(J4354="","",J4354*(E4354-E4353))</f>
        <v/>
      </c>
      <c r="M4354" s="32"/>
    </row>
    <row r="4355" customFormat="false" ht="15" hidden="false" customHeight="false" outlineLevel="0" collapsed="false">
      <c r="E4355" s="30"/>
      <c r="F4355" s="30"/>
      <c r="G4355" s="31" t="str">
        <f aca="false">IF(E4355="","",F4355-$F$2)</f>
        <v/>
      </c>
      <c r="H4355" s="31" t="str">
        <f aca="false">IF(E4355="","",E4355*G4355*(E4355-E4354))</f>
        <v/>
      </c>
      <c r="I4355" s="31" t="str">
        <f aca="false">IF(E4355="","",G4355*(E4355-E4354))</f>
        <v/>
      </c>
      <c r="J4355" s="32" t="str">
        <f aca="false">IF(E4355="","",IF((G4355-$B$14*E4355)&lt;0,"",(G4355-$B$14*E4355)))</f>
        <v/>
      </c>
      <c r="K4355" s="31" t="str">
        <f aca="false">IF(J4355="","",E4355*J4355*(E4355-E4354))</f>
        <v/>
      </c>
      <c r="L4355" s="31" t="str">
        <f aca="false">IF(J4355="","",J4355*(E4355-E4354))</f>
        <v/>
      </c>
      <c r="M4355" s="32"/>
    </row>
    <row r="4356" customFormat="false" ht="15" hidden="false" customHeight="false" outlineLevel="0" collapsed="false">
      <c r="E4356" s="30"/>
      <c r="F4356" s="30"/>
      <c r="G4356" s="31" t="str">
        <f aca="false">IF(E4356="","",F4356-$F$2)</f>
        <v/>
      </c>
      <c r="H4356" s="31" t="str">
        <f aca="false">IF(E4356="","",E4356*G4356*(E4356-E4355))</f>
        <v/>
      </c>
      <c r="I4356" s="31" t="str">
        <f aca="false">IF(E4356="","",G4356*(E4356-E4355))</f>
        <v/>
      </c>
      <c r="J4356" s="32" t="str">
        <f aca="false">IF(E4356="","",IF((G4356-$B$14*E4356)&lt;0,"",(G4356-$B$14*E4356)))</f>
        <v/>
      </c>
      <c r="K4356" s="31" t="str">
        <f aca="false">IF(J4356="","",E4356*J4356*(E4356-E4355))</f>
        <v/>
      </c>
      <c r="L4356" s="31" t="str">
        <f aca="false">IF(J4356="","",J4356*(E4356-E4355))</f>
        <v/>
      </c>
      <c r="M4356" s="32"/>
    </row>
    <row r="4357" customFormat="false" ht="15" hidden="false" customHeight="false" outlineLevel="0" collapsed="false">
      <c r="E4357" s="30"/>
      <c r="F4357" s="30"/>
      <c r="G4357" s="31" t="str">
        <f aca="false">IF(E4357="","",F4357-$F$2)</f>
        <v/>
      </c>
      <c r="H4357" s="31" t="str">
        <f aca="false">IF(E4357="","",E4357*G4357*(E4357-E4356))</f>
        <v/>
      </c>
      <c r="I4357" s="31" t="str">
        <f aca="false">IF(E4357="","",G4357*(E4357-E4356))</f>
        <v/>
      </c>
      <c r="J4357" s="32" t="str">
        <f aca="false">IF(E4357="","",IF((G4357-$B$14*E4357)&lt;0,"",(G4357-$B$14*E4357)))</f>
        <v/>
      </c>
      <c r="K4357" s="31" t="str">
        <f aca="false">IF(J4357="","",E4357*J4357*(E4357-E4356))</f>
        <v/>
      </c>
      <c r="L4357" s="31" t="str">
        <f aca="false">IF(J4357="","",J4357*(E4357-E4356))</f>
        <v/>
      </c>
      <c r="M4357" s="32"/>
    </row>
    <row r="4358" customFormat="false" ht="15" hidden="false" customHeight="false" outlineLevel="0" collapsed="false">
      <c r="E4358" s="30"/>
      <c r="F4358" s="30"/>
      <c r="G4358" s="31" t="str">
        <f aca="false">IF(E4358="","",F4358-$F$2)</f>
        <v/>
      </c>
      <c r="H4358" s="31" t="str">
        <f aca="false">IF(E4358="","",E4358*G4358*(E4358-E4357))</f>
        <v/>
      </c>
      <c r="I4358" s="31" t="str">
        <f aca="false">IF(E4358="","",G4358*(E4358-E4357))</f>
        <v/>
      </c>
      <c r="J4358" s="32" t="str">
        <f aca="false">IF(E4358="","",IF((G4358-$B$14*E4358)&lt;0,"",(G4358-$B$14*E4358)))</f>
        <v/>
      </c>
      <c r="K4358" s="31" t="str">
        <f aca="false">IF(J4358="","",E4358*J4358*(E4358-E4357))</f>
        <v/>
      </c>
      <c r="L4358" s="31" t="str">
        <f aca="false">IF(J4358="","",J4358*(E4358-E4357))</f>
        <v/>
      </c>
      <c r="M4358" s="32"/>
    </row>
    <row r="4359" customFormat="false" ht="15" hidden="false" customHeight="false" outlineLevel="0" collapsed="false">
      <c r="E4359" s="30"/>
      <c r="F4359" s="30"/>
      <c r="G4359" s="31" t="str">
        <f aca="false">IF(E4359="","",F4359-$F$2)</f>
        <v/>
      </c>
      <c r="H4359" s="31" t="str">
        <f aca="false">IF(E4359="","",E4359*G4359*(E4359-E4358))</f>
        <v/>
      </c>
      <c r="I4359" s="31" t="str">
        <f aca="false">IF(E4359="","",G4359*(E4359-E4358))</f>
        <v/>
      </c>
      <c r="J4359" s="32" t="str">
        <f aca="false">IF(E4359="","",IF((G4359-$B$14*E4359)&lt;0,"",(G4359-$B$14*E4359)))</f>
        <v/>
      </c>
      <c r="K4359" s="31" t="str">
        <f aca="false">IF(J4359="","",E4359*J4359*(E4359-E4358))</f>
        <v/>
      </c>
      <c r="L4359" s="31" t="str">
        <f aca="false">IF(J4359="","",J4359*(E4359-E4358))</f>
        <v/>
      </c>
      <c r="M4359" s="32"/>
    </row>
    <row r="4360" customFormat="false" ht="15" hidden="false" customHeight="false" outlineLevel="0" collapsed="false">
      <c r="E4360" s="30"/>
      <c r="F4360" s="30"/>
      <c r="G4360" s="31" t="str">
        <f aca="false">IF(E4360="","",F4360-$F$2)</f>
        <v/>
      </c>
      <c r="H4360" s="31" t="str">
        <f aca="false">IF(E4360="","",E4360*G4360*(E4360-E4359))</f>
        <v/>
      </c>
      <c r="I4360" s="31" t="str">
        <f aca="false">IF(E4360="","",G4360*(E4360-E4359))</f>
        <v/>
      </c>
      <c r="J4360" s="32" t="str">
        <f aca="false">IF(E4360="","",IF((G4360-$B$14*E4360)&lt;0,"",(G4360-$B$14*E4360)))</f>
        <v/>
      </c>
      <c r="K4360" s="31" t="str">
        <f aca="false">IF(J4360="","",E4360*J4360*(E4360-E4359))</f>
        <v/>
      </c>
      <c r="L4360" s="31" t="str">
        <f aca="false">IF(J4360="","",J4360*(E4360-E4359))</f>
        <v/>
      </c>
      <c r="M4360" s="32"/>
    </row>
    <row r="4361" customFormat="false" ht="15" hidden="false" customHeight="false" outlineLevel="0" collapsed="false">
      <c r="E4361" s="30"/>
      <c r="F4361" s="30"/>
      <c r="G4361" s="31" t="str">
        <f aca="false">IF(E4361="","",F4361-$F$2)</f>
        <v/>
      </c>
      <c r="H4361" s="31" t="str">
        <f aca="false">IF(E4361="","",E4361*G4361*(E4361-E4360))</f>
        <v/>
      </c>
      <c r="I4361" s="31" t="str">
        <f aca="false">IF(E4361="","",G4361*(E4361-E4360))</f>
        <v/>
      </c>
      <c r="J4361" s="32" t="str">
        <f aca="false">IF(E4361="","",IF((G4361-$B$14*E4361)&lt;0,"",(G4361-$B$14*E4361)))</f>
        <v/>
      </c>
      <c r="K4361" s="31" t="str">
        <f aca="false">IF(J4361="","",E4361*J4361*(E4361-E4360))</f>
        <v/>
      </c>
      <c r="L4361" s="31" t="str">
        <f aca="false">IF(J4361="","",J4361*(E4361-E4360))</f>
        <v/>
      </c>
      <c r="M4361" s="32"/>
    </row>
    <row r="4362" customFormat="false" ht="15" hidden="false" customHeight="false" outlineLevel="0" collapsed="false">
      <c r="E4362" s="30"/>
      <c r="F4362" s="30"/>
      <c r="G4362" s="31" t="str">
        <f aca="false">IF(E4362="","",F4362-$F$2)</f>
        <v/>
      </c>
      <c r="H4362" s="31" t="str">
        <f aca="false">IF(E4362="","",E4362*G4362*(E4362-E4361))</f>
        <v/>
      </c>
      <c r="I4362" s="31" t="str">
        <f aca="false">IF(E4362="","",G4362*(E4362-E4361))</f>
        <v/>
      </c>
      <c r="J4362" s="32" t="str">
        <f aca="false">IF(E4362="","",IF((G4362-$B$14*E4362)&lt;0,"",(G4362-$B$14*E4362)))</f>
        <v/>
      </c>
      <c r="K4362" s="31" t="str">
        <f aca="false">IF(J4362="","",E4362*J4362*(E4362-E4361))</f>
        <v/>
      </c>
      <c r="L4362" s="31" t="str">
        <f aca="false">IF(J4362="","",J4362*(E4362-E4361))</f>
        <v/>
      </c>
      <c r="M4362" s="32"/>
    </row>
    <row r="4363" customFormat="false" ht="15" hidden="false" customHeight="false" outlineLevel="0" collapsed="false">
      <c r="E4363" s="30"/>
      <c r="F4363" s="30"/>
      <c r="G4363" s="31" t="str">
        <f aca="false">IF(E4363="","",F4363-$F$2)</f>
        <v/>
      </c>
      <c r="H4363" s="31" t="str">
        <f aca="false">IF(E4363="","",E4363*G4363*(E4363-E4362))</f>
        <v/>
      </c>
      <c r="I4363" s="31" t="str">
        <f aca="false">IF(E4363="","",G4363*(E4363-E4362))</f>
        <v/>
      </c>
      <c r="J4363" s="32" t="str">
        <f aca="false">IF(E4363="","",IF((G4363-$B$14*E4363)&lt;0,"",(G4363-$B$14*E4363)))</f>
        <v/>
      </c>
      <c r="K4363" s="31" t="str">
        <f aca="false">IF(J4363="","",E4363*J4363*(E4363-E4362))</f>
        <v/>
      </c>
      <c r="L4363" s="31" t="str">
        <f aca="false">IF(J4363="","",J4363*(E4363-E4362))</f>
        <v/>
      </c>
      <c r="M4363" s="32"/>
    </row>
    <row r="4364" customFormat="false" ht="15" hidden="false" customHeight="false" outlineLevel="0" collapsed="false">
      <c r="E4364" s="30"/>
      <c r="F4364" s="30"/>
      <c r="G4364" s="31" t="str">
        <f aca="false">IF(E4364="","",F4364-$F$2)</f>
        <v/>
      </c>
      <c r="H4364" s="31" t="str">
        <f aca="false">IF(E4364="","",E4364*G4364*(E4364-E4363))</f>
        <v/>
      </c>
      <c r="I4364" s="31" t="str">
        <f aca="false">IF(E4364="","",G4364*(E4364-E4363))</f>
        <v/>
      </c>
      <c r="J4364" s="32" t="str">
        <f aca="false">IF(E4364="","",IF((G4364-$B$14*E4364)&lt;0,"",(G4364-$B$14*E4364)))</f>
        <v/>
      </c>
      <c r="K4364" s="31" t="str">
        <f aca="false">IF(J4364="","",E4364*J4364*(E4364-E4363))</f>
        <v/>
      </c>
      <c r="L4364" s="31" t="str">
        <f aca="false">IF(J4364="","",J4364*(E4364-E4363))</f>
        <v/>
      </c>
      <c r="M4364" s="32"/>
    </row>
    <row r="4365" customFormat="false" ht="15" hidden="false" customHeight="false" outlineLevel="0" collapsed="false">
      <c r="E4365" s="30"/>
      <c r="F4365" s="30"/>
      <c r="G4365" s="31" t="str">
        <f aca="false">IF(E4365="","",F4365-$F$2)</f>
        <v/>
      </c>
      <c r="H4365" s="31" t="str">
        <f aca="false">IF(E4365="","",E4365*G4365*(E4365-E4364))</f>
        <v/>
      </c>
      <c r="I4365" s="31" t="str">
        <f aca="false">IF(E4365="","",G4365*(E4365-E4364))</f>
        <v/>
      </c>
      <c r="J4365" s="32" t="str">
        <f aca="false">IF(E4365="","",IF((G4365-$B$14*E4365)&lt;0,"",(G4365-$B$14*E4365)))</f>
        <v/>
      </c>
      <c r="K4365" s="31" t="str">
        <f aca="false">IF(J4365="","",E4365*J4365*(E4365-E4364))</f>
        <v/>
      </c>
      <c r="L4365" s="31" t="str">
        <f aca="false">IF(J4365="","",J4365*(E4365-E4364))</f>
        <v/>
      </c>
      <c r="M4365" s="32"/>
    </row>
    <row r="4366" customFormat="false" ht="15" hidden="false" customHeight="false" outlineLevel="0" collapsed="false">
      <c r="E4366" s="30"/>
      <c r="F4366" s="30"/>
      <c r="G4366" s="31" t="str">
        <f aca="false">IF(E4366="","",F4366-$F$2)</f>
        <v/>
      </c>
      <c r="H4366" s="31" t="str">
        <f aca="false">IF(E4366="","",E4366*G4366*(E4366-E4365))</f>
        <v/>
      </c>
      <c r="I4366" s="31" t="str">
        <f aca="false">IF(E4366="","",G4366*(E4366-E4365))</f>
        <v/>
      </c>
      <c r="J4366" s="32" t="str">
        <f aca="false">IF(E4366="","",IF((G4366-$B$14*E4366)&lt;0,"",(G4366-$B$14*E4366)))</f>
        <v/>
      </c>
      <c r="K4366" s="31" t="str">
        <f aca="false">IF(J4366="","",E4366*J4366*(E4366-E4365))</f>
        <v/>
      </c>
      <c r="L4366" s="31" t="str">
        <f aca="false">IF(J4366="","",J4366*(E4366-E4365))</f>
        <v/>
      </c>
      <c r="M4366" s="32"/>
    </row>
    <row r="4367" customFormat="false" ht="15" hidden="false" customHeight="false" outlineLevel="0" collapsed="false">
      <c r="E4367" s="30"/>
      <c r="F4367" s="30"/>
      <c r="G4367" s="31" t="str">
        <f aca="false">IF(E4367="","",F4367-$F$2)</f>
        <v/>
      </c>
      <c r="H4367" s="31" t="str">
        <f aca="false">IF(E4367="","",E4367*G4367*(E4367-E4366))</f>
        <v/>
      </c>
      <c r="I4367" s="31" t="str">
        <f aca="false">IF(E4367="","",G4367*(E4367-E4366))</f>
        <v/>
      </c>
      <c r="J4367" s="32" t="str">
        <f aca="false">IF(E4367="","",IF((G4367-$B$14*E4367)&lt;0,"",(G4367-$B$14*E4367)))</f>
        <v/>
      </c>
      <c r="K4367" s="31" t="str">
        <f aca="false">IF(J4367="","",E4367*J4367*(E4367-E4366))</f>
        <v/>
      </c>
      <c r="L4367" s="31" t="str">
        <f aca="false">IF(J4367="","",J4367*(E4367-E4366))</f>
        <v/>
      </c>
      <c r="M4367" s="32"/>
    </row>
    <row r="4368" customFormat="false" ht="15" hidden="false" customHeight="false" outlineLevel="0" collapsed="false">
      <c r="E4368" s="30"/>
      <c r="F4368" s="30"/>
      <c r="G4368" s="31" t="str">
        <f aca="false">IF(E4368="","",F4368-$F$2)</f>
        <v/>
      </c>
      <c r="H4368" s="31" t="str">
        <f aca="false">IF(E4368="","",E4368*G4368*(E4368-E4367))</f>
        <v/>
      </c>
      <c r="I4368" s="31" t="str">
        <f aca="false">IF(E4368="","",G4368*(E4368-E4367))</f>
        <v/>
      </c>
      <c r="J4368" s="32" t="str">
        <f aca="false">IF(E4368="","",IF((G4368-$B$14*E4368)&lt;0,"",(G4368-$B$14*E4368)))</f>
        <v/>
      </c>
      <c r="K4368" s="31" t="str">
        <f aca="false">IF(J4368="","",E4368*J4368*(E4368-E4367))</f>
        <v/>
      </c>
      <c r="L4368" s="31" t="str">
        <f aca="false">IF(J4368="","",J4368*(E4368-E4367))</f>
        <v/>
      </c>
      <c r="M4368" s="32"/>
    </row>
    <row r="4369" customFormat="false" ht="15" hidden="false" customHeight="false" outlineLevel="0" collapsed="false">
      <c r="E4369" s="30"/>
      <c r="F4369" s="30"/>
      <c r="G4369" s="31" t="str">
        <f aca="false">IF(E4369="","",F4369-$F$2)</f>
        <v/>
      </c>
      <c r="H4369" s="31" t="str">
        <f aca="false">IF(E4369="","",E4369*G4369*(E4369-E4368))</f>
        <v/>
      </c>
      <c r="I4369" s="31" t="str">
        <f aca="false">IF(E4369="","",G4369*(E4369-E4368))</f>
        <v/>
      </c>
      <c r="J4369" s="32" t="str">
        <f aca="false">IF(E4369="","",IF((G4369-$B$14*E4369)&lt;0,"",(G4369-$B$14*E4369)))</f>
        <v/>
      </c>
      <c r="K4369" s="31" t="str">
        <f aca="false">IF(J4369="","",E4369*J4369*(E4369-E4368))</f>
        <v/>
      </c>
      <c r="L4369" s="31" t="str">
        <f aca="false">IF(J4369="","",J4369*(E4369-E4368))</f>
        <v/>
      </c>
      <c r="M4369" s="32"/>
    </row>
    <row r="4370" customFormat="false" ht="15" hidden="false" customHeight="false" outlineLevel="0" collapsed="false">
      <c r="E4370" s="30"/>
      <c r="F4370" s="30"/>
      <c r="G4370" s="31" t="str">
        <f aca="false">IF(E4370="","",F4370-$F$2)</f>
        <v/>
      </c>
      <c r="H4370" s="31" t="str">
        <f aca="false">IF(E4370="","",E4370*G4370*(E4370-E4369))</f>
        <v/>
      </c>
      <c r="I4370" s="31" t="str">
        <f aca="false">IF(E4370="","",G4370*(E4370-E4369))</f>
        <v/>
      </c>
      <c r="J4370" s="32" t="str">
        <f aca="false">IF(E4370="","",IF((G4370-$B$14*E4370)&lt;0,"",(G4370-$B$14*E4370)))</f>
        <v/>
      </c>
      <c r="K4370" s="31" t="str">
        <f aca="false">IF(J4370="","",E4370*J4370*(E4370-E4369))</f>
        <v/>
      </c>
      <c r="L4370" s="31" t="str">
        <f aca="false">IF(J4370="","",J4370*(E4370-E4369))</f>
        <v/>
      </c>
      <c r="M4370" s="32"/>
    </row>
    <row r="4371" customFormat="false" ht="15" hidden="false" customHeight="false" outlineLevel="0" collapsed="false">
      <c r="E4371" s="30"/>
      <c r="F4371" s="30"/>
      <c r="G4371" s="31" t="str">
        <f aca="false">IF(E4371="","",F4371-$F$2)</f>
        <v/>
      </c>
      <c r="H4371" s="31" t="str">
        <f aca="false">IF(E4371="","",E4371*G4371*(E4371-E4370))</f>
        <v/>
      </c>
      <c r="I4371" s="31" t="str">
        <f aca="false">IF(E4371="","",G4371*(E4371-E4370))</f>
        <v/>
      </c>
      <c r="J4371" s="32" t="str">
        <f aca="false">IF(E4371="","",IF((G4371-$B$14*E4371)&lt;0,"",(G4371-$B$14*E4371)))</f>
        <v/>
      </c>
      <c r="K4371" s="31" t="str">
        <f aca="false">IF(J4371="","",E4371*J4371*(E4371-E4370))</f>
        <v/>
      </c>
      <c r="L4371" s="31" t="str">
        <f aca="false">IF(J4371="","",J4371*(E4371-E4370))</f>
        <v/>
      </c>
      <c r="M4371" s="32"/>
    </row>
    <row r="4372" customFormat="false" ht="15" hidden="false" customHeight="false" outlineLevel="0" collapsed="false">
      <c r="E4372" s="30"/>
      <c r="F4372" s="30"/>
      <c r="G4372" s="31" t="str">
        <f aca="false">IF(E4372="","",F4372-$F$2)</f>
        <v/>
      </c>
      <c r="H4372" s="31" t="str">
        <f aca="false">IF(E4372="","",E4372*G4372*(E4372-E4371))</f>
        <v/>
      </c>
      <c r="I4372" s="31" t="str">
        <f aca="false">IF(E4372="","",G4372*(E4372-E4371))</f>
        <v/>
      </c>
      <c r="J4372" s="32" t="str">
        <f aca="false">IF(E4372="","",IF((G4372-$B$14*E4372)&lt;0,"",(G4372-$B$14*E4372)))</f>
        <v/>
      </c>
      <c r="K4372" s="31" t="str">
        <f aca="false">IF(J4372="","",E4372*J4372*(E4372-E4371))</f>
        <v/>
      </c>
      <c r="L4372" s="31" t="str">
        <f aca="false">IF(J4372="","",J4372*(E4372-E4371))</f>
        <v/>
      </c>
      <c r="M4372" s="32"/>
    </row>
    <row r="4373" customFormat="false" ht="15" hidden="false" customHeight="false" outlineLevel="0" collapsed="false">
      <c r="E4373" s="30"/>
      <c r="F4373" s="30"/>
      <c r="G4373" s="31" t="str">
        <f aca="false">IF(E4373="","",F4373-$F$2)</f>
        <v/>
      </c>
      <c r="H4373" s="31" t="str">
        <f aca="false">IF(E4373="","",E4373*G4373*(E4373-E4372))</f>
        <v/>
      </c>
      <c r="I4373" s="31" t="str">
        <f aca="false">IF(E4373="","",G4373*(E4373-E4372))</f>
        <v/>
      </c>
      <c r="J4373" s="32" t="str">
        <f aca="false">IF(E4373="","",IF((G4373-$B$14*E4373)&lt;0,"",(G4373-$B$14*E4373)))</f>
        <v/>
      </c>
      <c r="K4373" s="31" t="str">
        <f aca="false">IF(J4373="","",E4373*J4373*(E4373-E4372))</f>
        <v/>
      </c>
      <c r="L4373" s="31" t="str">
        <f aca="false">IF(J4373="","",J4373*(E4373-E4372))</f>
        <v/>
      </c>
      <c r="M4373" s="32"/>
    </row>
    <row r="4374" customFormat="false" ht="15" hidden="false" customHeight="false" outlineLevel="0" collapsed="false">
      <c r="E4374" s="30"/>
      <c r="F4374" s="30"/>
      <c r="G4374" s="31" t="str">
        <f aca="false">IF(E4374="","",F4374-$F$2)</f>
        <v/>
      </c>
      <c r="H4374" s="31" t="str">
        <f aca="false">IF(E4374="","",E4374*G4374*(E4374-E4373))</f>
        <v/>
      </c>
      <c r="I4374" s="31" t="str">
        <f aca="false">IF(E4374="","",G4374*(E4374-E4373))</f>
        <v/>
      </c>
      <c r="J4374" s="32" t="str">
        <f aca="false">IF(E4374="","",IF((G4374-$B$14*E4374)&lt;0,"",(G4374-$B$14*E4374)))</f>
        <v/>
      </c>
      <c r="K4374" s="31" t="str">
        <f aca="false">IF(J4374="","",E4374*J4374*(E4374-E4373))</f>
        <v/>
      </c>
      <c r="L4374" s="31" t="str">
        <f aca="false">IF(J4374="","",J4374*(E4374-E4373))</f>
        <v/>
      </c>
      <c r="M4374" s="32"/>
    </row>
    <row r="4375" customFormat="false" ht="15" hidden="false" customHeight="false" outlineLevel="0" collapsed="false">
      <c r="E4375" s="30"/>
      <c r="F4375" s="30"/>
      <c r="G4375" s="31" t="str">
        <f aca="false">IF(E4375="","",F4375-$F$2)</f>
        <v/>
      </c>
      <c r="H4375" s="31" t="str">
        <f aca="false">IF(E4375="","",E4375*G4375*(E4375-E4374))</f>
        <v/>
      </c>
      <c r="I4375" s="31" t="str">
        <f aca="false">IF(E4375="","",G4375*(E4375-E4374))</f>
        <v/>
      </c>
      <c r="J4375" s="32" t="str">
        <f aca="false">IF(E4375="","",IF((G4375-$B$14*E4375)&lt;0,"",(G4375-$B$14*E4375)))</f>
        <v/>
      </c>
      <c r="K4375" s="31" t="str">
        <f aca="false">IF(J4375="","",E4375*J4375*(E4375-E4374))</f>
        <v/>
      </c>
      <c r="L4375" s="31" t="str">
        <f aca="false">IF(J4375="","",J4375*(E4375-E4374))</f>
        <v/>
      </c>
      <c r="M4375" s="32"/>
    </row>
    <row r="4376" customFormat="false" ht="15" hidden="false" customHeight="false" outlineLevel="0" collapsed="false">
      <c r="E4376" s="30"/>
      <c r="F4376" s="30"/>
      <c r="G4376" s="31" t="str">
        <f aca="false">IF(E4376="","",F4376-$F$2)</f>
        <v/>
      </c>
      <c r="H4376" s="31" t="str">
        <f aca="false">IF(E4376="","",E4376*G4376*(E4376-E4375))</f>
        <v/>
      </c>
      <c r="I4376" s="31" t="str">
        <f aca="false">IF(E4376="","",G4376*(E4376-E4375))</f>
        <v/>
      </c>
      <c r="J4376" s="32" t="str">
        <f aca="false">IF(E4376="","",IF((G4376-$B$14*E4376)&lt;0,"",(G4376-$B$14*E4376)))</f>
        <v/>
      </c>
      <c r="K4376" s="31" t="str">
        <f aca="false">IF(J4376="","",E4376*J4376*(E4376-E4375))</f>
        <v/>
      </c>
      <c r="L4376" s="31" t="str">
        <f aca="false">IF(J4376="","",J4376*(E4376-E4375))</f>
        <v/>
      </c>
      <c r="M4376" s="32"/>
    </row>
    <row r="4377" customFormat="false" ht="15" hidden="false" customHeight="false" outlineLevel="0" collapsed="false">
      <c r="E4377" s="30"/>
      <c r="F4377" s="30"/>
      <c r="G4377" s="31" t="str">
        <f aca="false">IF(E4377="","",F4377-$F$2)</f>
        <v/>
      </c>
      <c r="H4377" s="31" t="str">
        <f aca="false">IF(E4377="","",E4377*G4377*(E4377-E4376))</f>
        <v/>
      </c>
      <c r="I4377" s="31" t="str">
        <f aca="false">IF(E4377="","",G4377*(E4377-E4376))</f>
        <v/>
      </c>
      <c r="J4377" s="32" t="str">
        <f aca="false">IF(E4377="","",IF((G4377-$B$14*E4377)&lt;0,"",(G4377-$B$14*E4377)))</f>
        <v/>
      </c>
      <c r="K4377" s="31" t="str">
        <f aca="false">IF(J4377="","",E4377*J4377*(E4377-E4376))</f>
        <v/>
      </c>
      <c r="L4377" s="31" t="str">
        <f aca="false">IF(J4377="","",J4377*(E4377-E4376))</f>
        <v/>
      </c>
      <c r="M4377" s="32"/>
    </row>
    <row r="4378" customFormat="false" ht="15" hidden="false" customHeight="false" outlineLevel="0" collapsed="false">
      <c r="E4378" s="30"/>
      <c r="F4378" s="30"/>
      <c r="G4378" s="31" t="str">
        <f aca="false">IF(E4378="","",F4378-$F$2)</f>
        <v/>
      </c>
      <c r="H4378" s="31" t="str">
        <f aca="false">IF(E4378="","",E4378*G4378*(E4378-E4377))</f>
        <v/>
      </c>
      <c r="I4378" s="31" t="str">
        <f aca="false">IF(E4378="","",G4378*(E4378-E4377))</f>
        <v/>
      </c>
      <c r="J4378" s="32" t="str">
        <f aca="false">IF(E4378="","",IF((G4378-$B$14*E4378)&lt;0,"",(G4378-$B$14*E4378)))</f>
        <v/>
      </c>
      <c r="K4378" s="31" t="str">
        <f aca="false">IF(J4378="","",E4378*J4378*(E4378-E4377))</f>
        <v/>
      </c>
      <c r="L4378" s="31" t="str">
        <f aca="false">IF(J4378="","",J4378*(E4378-E4377))</f>
        <v/>
      </c>
      <c r="M4378" s="32"/>
    </row>
    <row r="4379" customFormat="false" ht="15" hidden="false" customHeight="false" outlineLevel="0" collapsed="false">
      <c r="E4379" s="30"/>
      <c r="F4379" s="30"/>
      <c r="G4379" s="31" t="str">
        <f aca="false">IF(E4379="","",F4379-$F$2)</f>
        <v/>
      </c>
      <c r="H4379" s="31" t="str">
        <f aca="false">IF(E4379="","",E4379*G4379*(E4379-E4378))</f>
        <v/>
      </c>
      <c r="I4379" s="31" t="str">
        <f aca="false">IF(E4379="","",G4379*(E4379-E4378))</f>
        <v/>
      </c>
      <c r="J4379" s="32" t="str">
        <f aca="false">IF(E4379="","",IF((G4379-$B$14*E4379)&lt;0,"",(G4379-$B$14*E4379)))</f>
        <v/>
      </c>
      <c r="K4379" s="31" t="str">
        <f aca="false">IF(J4379="","",E4379*J4379*(E4379-E4378))</f>
        <v/>
      </c>
      <c r="L4379" s="31" t="str">
        <f aca="false">IF(J4379="","",J4379*(E4379-E4378))</f>
        <v/>
      </c>
      <c r="M4379" s="32"/>
    </row>
    <row r="4380" customFormat="false" ht="15" hidden="false" customHeight="false" outlineLevel="0" collapsed="false">
      <c r="E4380" s="30"/>
      <c r="F4380" s="30"/>
      <c r="G4380" s="31" t="str">
        <f aca="false">IF(E4380="","",F4380-$F$2)</f>
        <v/>
      </c>
      <c r="H4380" s="31" t="str">
        <f aca="false">IF(E4380="","",E4380*G4380*(E4380-E4379))</f>
        <v/>
      </c>
      <c r="I4380" s="31" t="str">
        <f aca="false">IF(E4380="","",G4380*(E4380-E4379))</f>
        <v/>
      </c>
      <c r="J4380" s="32" t="str">
        <f aca="false">IF(E4380="","",IF((G4380-$B$14*E4380)&lt;0,"",(G4380-$B$14*E4380)))</f>
        <v/>
      </c>
      <c r="K4380" s="31" t="str">
        <f aca="false">IF(J4380="","",E4380*J4380*(E4380-E4379))</f>
        <v/>
      </c>
      <c r="L4380" s="31" t="str">
        <f aca="false">IF(J4380="","",J4380*(E4380-E4379))</f>
        <v/>
      </c>
      <c r="M4380" s="32"/>
    </row>
    <row r="4381" customFormat="false" ht="15" hidden="false" customHeight="false" outlineLevel="0" collapsed="false">
      <c r="E4381" s="30"/>
      <c r="F4381" s="30"/>
      <c r="G4381" s="31" t="str">
        <f aca="false">IF(E4381="","",F4381-$F$2)</f>
        <v/>
      </c>
      <c r="H4381" s="31" t="str">
        <f aca="false">IF(E4381="","",E4381*G4381*(E4381-E4380))</f>
        <v/>
      </c>
      <c r="I4381" s="31" t="str">
        <f aca="false">IF(E4381="","",G4381*(E4381-E4380))</f>
        <v/>
      </c>
      <c r="J4381" s="32" t="str">
        <f aca="false">IF(E4381="","",IF((G4381-$B$14*E4381)&lt;0,"",(G4381-$B$14*E4381)))</f>
        <v/>
      </c>
      <c r="K4381" s="31" t="str">
        <f aca="false">IF(J4381="","",E4381*J4381*(E4381-E4380))</f>
        <v/>
      </c>
      <c r="L4381" s="31" t="str">
        <f aca="false">IF(J4381="","",J4381*(E4381-E4380))</f>
        <v/>
      </c>
      <c r="M4381" s="32"/>
    </row>
    <row r="4382" customFormat="false" ht="15" hidden="false" customHeight="false" outlineLevel="0" collapsed="false">
      <c r="E4382" s="30"/>
      <c r="F4382" s="30"/>
      <c r="G4382" s="31" t="str">
        <f aca="false">IF(E4382="","",F4382-$F$2)</f>
        <v/>
      </c>
      <c r="H4382" s="31" t="str">
        <f aca="false">IF(E4382="","",E4382*G4382*(E4382-E4381))</f>
        <v/>
      </c>
      <c r="I4382" s="31" t="str">
        <f aca="false">IF(E4382="","",G4382*(E4382-E4381))</f>
        <v/>
      </c>
      <c r="J4382" s="32" t="str">
        <f aca="false">IF(E4382="","",IF((G4382-$B$14*E4382)&lt;0,"",(G4382-$B$14*E4382)))</f>
        <v/>
      </c>
      <c r="K4382" s="31" t="str">
        <f aca="false">IF(J4382="","",E4382*J4382*(E4382-E4381))</f>
        <v/>
      </c>
      <c r="L4382" s="31" t="str">
        <f aca="false">IF(J4382="","",J4382*(E4382-E4381))</f>
        <v/>
      </c>
      <c r="M4382" s="32"/>
    </row>
    <row r="4383" customFormat="false" ht="15" hidden="false" customHeight="false" outlineLevel="0" collapsed="false">
      <c r="E4383" s="30"/>
      <c r="F4383" s="30"/>
      <c r="G4383" s="31" t="str">
        <f aca="false">IF(E4383="","",F4383-$F$2)</f>
        <v/>
      </c>
      <c r="H4383" s="31" t="str">
        <f aca="false">IF(E4383="","",E4383*G4383*(E4383-E4382))</f>
        <v/>
      </c>
      <c r="I4383" s="31" t="str">
        <f aca="false">IF(E4383="","",G4383*(E4383-E4382))</f>
        <v/>
      </c>
      <c r="J4383" s="32" t="str">
        <f aca="false">IF(E4383="","",IF((G4383-$B$14*E4383)&lt;0,"",(G4383-$B$14*E4383)))</f>
        <v/>
      </c>
      <c r="K4383" s="31" t="str">
        <f aca="false">IF(J4383="","",E4383*J4383*(E4383-E4382))</f>
        <v/>
      </c>
      <c r="L4383" s="31" t="str">
        <f aca="false">IF(J4383="","",J4383*(E4383-E4382))</f>
        <v/>
      </c>
      <c r="M4383" s="32"/>
    </row>
    <row r="4384" customFormat="false" ht="15" hidden="false" customHeight="false" outlineLevel="0" collapsed="false">
      <c r="E4384" s="30"/>
      <c r="F4384" s="30"/>
      <c r="G4384" s="31" t="str">
        <f aca="false">IF(E4384="","",F4384-$F$2)</f>
        <v/>
      </c>
      <c r="H4384" s="31" t="str">
        <f aca="false">IF(E4384="","",E4384*G4384*(E4384-E4383))</f>
        <v/>
      </c>
      <c r="I4384" s="31" t="str">
        <f aca="false">IF(E4384="","",G4384*(E4384-E4383))</f>
        <v/>
      </c>
      <c r="J4384" s="32" t="str">
        <f aca="false">IF(E4384="","",IF((G4384-$B$14*E4384)&lt;0,"",(G4384-$B$14*E4384)))</f>
        <v/>
      </c>
      <c r="K4384" s="31" t="str">
        <f aca="false">IF(J4384="","",E4384*J4384*(E4384-E4383))</f>
        <v/>
      </c>
      <c r="L4384" s="31" t="str">
        <f aca="false">IF(J4384="","",J4384*(E4384-E4383))</f>
        <v/>
      </c>
      <c r="M4384" s="32"/>
    </row>
    <row r="4385" customFormat="false" ht="15" hidden="false" customHeight="false" outlineLevel="0" collapsed="false">
      <c r="E4385" s="30"/>
      <c r="F4385" s="30"/>
      <c r="G4385" s="31" t="str">
        <f aca="false">IF(E4385="","",F4385-$F$2)</f>
        <v/>
      </c>
      <c r="H4385" s="31" t="str">
        <f aca="false">IF(E4385="","",E4385*G4385*(E4385-E4384))</f>
        <v/>
      </c>
      <c r="I4385" s="31" t="str">
        <f aca="false">IF(E4385="","",G4385*(E4385-E4384))</f>
        <v/>
      </c>
      <c r="J4385" s="32" t="str">
        <f aca="false">IF(E4385="","",IF((G4385-$B$14*E4385)&lt;0,"",(G4385-$B$14*E4385)))</f>
        <v/>
      </c>
      <c r="K4385" s="31" t="str">
        <f aca="false">IF(J4385="","",E4385*J4385*(E4385-E4384))</f>
        <v/>
      </c>
      <c r="L4385" s="31" t="str">
        <f aca="false">IF(J4385="","",J4385*(E4385-E4384))</f>
        <v/>
      </c>
      <c r="M4385" s="32"/>
    </row>
    <row r="4386" customFormat="false" ht="15" hidden="false" customHeight="false" outlineLevel="0" collapsed="false">
      <c r="E4386" s="30"/>
      <c r="F4386" s="30"/>
      <c r="G4386" s="31" t="str">
        <f aca="false">IF(E4386="","",F4386-$F$2)</f>
        <v/>
      </c>
      <c r="H4386" s="31" t="str">
        <f aca="false">IF(E4386="","",E4386*G4386*(E4386-E4385))</f>
        <v/>
      </c>
      <c r="I4386" s="31" t="str">
        <f aca="false">IF(E4386="","",G4386*(E4386-E4385))</f>
        <v/>
      </c>
      <c r="J4386" s="32" t="str">
        <f aca="false">IF(E4386="","",IF((G4386-$B$14*E4386)&lt;0,"",(G4386-$B$14*E4386)))</f>
        <v/>
      </c>
      <c r="K4386" s="31" t="str">
        <f aca="false">IF(J4386="","",E4386*J4386*(E4386-E4385))</f>
        <v/>
      </c>
      <c r="L4386" s="31" t="str">
        <f aca="false">IF(J4386="","",J4386*(E4386-E4385))</f>
        <v/>
      </c>
      <c r="M4386" s="32"/>
    </row>
    <row r="4387" customFormat="false" ht="15" hidden="false" customHeight="false" outlineLevel="0" collapsed="false">
      <c r="E4387" s="30"/>
      <c r="F4387" s="30"/>
      <c r="G4387" s="31" t="str">
        <f aca="false">IF(E4387="","",F4387-$F$2)</f>
        <v/>
      </c>
      <c r="H4387" s="31" t="str">
        <f aca="false">IF(E4387="","",E4387*G4387*(E4387-E4386))</f>
        <v/>
      </c>
      <c r="I4387" s="31" t="str">
        <f aca="false">IF(E4387="","",G4387*(E4387-E4386))</f>
        <v/>
      </c>
      <c r="J4387" s="32" t="str">
        <f aca="false">IF(E4387="","",IF((G4387-$B$14*E4387)&lt;0,"",(G4387-$B$14*E4387)))</f>
        <v/>
      </c>
      <c r="K4387" s="31" t="str">
        <f aca="false">IF(J4387="","",E4387*J4387*(E4387-E4386))</f>
        <v/>
      </c>
      <c r="L4387" s="31" t="str">
        <f aca="false">IF(J4387="","",J4387*(E4387-E4386))</f>
        <v/>
      </c>
      <c r="M4387" s="32"/>
    </row>
    <row r="4388" customFormat="false" ht="15" hidden="false" customHeight="false" outlineLevel="0" collapsed="false">
      <c r="E4388" s="30"/>
      <c r="F4388" s="30"/>
      <c r="G4388" s="31" t="str">
        <f aca="false">IF(E4388="","",F4388-$F$2)</f>
        <v/>
      </c>
      <c r="H4388" s="31" t="str">
        <f aca="false">IF(E4388="","",E4388*G4388*(E4388-E4387))</f>
        <v/>
      </c>
      <c r="I4388" s="31" t="str">
        <f aca="false">IF(E4388="","",G4388*(E4388-E4387))</f>
        <v/>
      </c>
      <c r="J4388" s="32" t="str">
        <f aca="false">IF(E4388="","",IF((G4388-$B$14*E4388)&lt;0,"",(G4388-$B$14*E4388)))</f>
        <v/>
      </c>
      <c r="K4388" s="31" t="str">
        <f aca="false">IF(J4388="","",E4388*J4388*(E4388-E4387))</f>
        <v/>
      </c>
      <c r="L4388" s="31" t="str">
        <f aca="false">IF(J4388="","",J4388*(E4388-E4387))</f>
        <v/>
      </c>
      <c r="M4388" s="32"/>
    </row>
    <row r="4389" customFormat="false" ht="15" hidden="false" customHeight="false" outlineLevel="0" collapsed="false">
      <c r="E4389" s="30"/>
      <c r="F4389" s="30"/>
      <c r="G4389" s="31" t="str">
        <f aca="false">IF(E4389="","",F4389-$F$2)</f>
        <v/>
      </c>
      <c r="H4389" s="31" t="str">
        <f aca="false">IF(E4389="","",E4389*G4389*(E4389-E4388))</f>
        <v/>
      </c>
      <c r="I4389" s="31" t="str">
        <f aca="false">IF(E4389="","",G4389*(E4389-E4388))</f>
        <v/>
      </c>
      <c r="J4389" s="32" t="str">
        <f aca="false">IF(E4389="","",IF((G4389-$B$14*E4389)&lt;0,"",(G4389-$B$14*E4389)))</f>
        <v/>
      </c>
      <c r="K4389" s="31" t="str">
        <f aca="false">IF(J4389="","",E4389*J4389*(E4389-E4388))</f>
        <v/>
      </c>
      <c r="L4389" s="31" t="str">
        <f aca="false">IF(J4389="","",J4389*(E4389-E4388))</f>
        <v/>
      </c>
      <c r="M4389" s="32"/>
    </row>
    <row r="4390" customFormat="false" ht="15" hidden="false" customHeight="false" outlineLevel="0" collapsed="false">
      <c r="E4390" s="30"/>
      <c r="F4390" s="30"/>
      <c r="G4390" s="31" t="str">
        <f aca="false">IF(E4390="","",F4390-$F$2)</f>
        <v/>
      </c>
      <c r="H4390" s="31" t="str">
        <f aca="false">IF(E4390="","",E4390*G4390*(E4390-E4389))</f>
        <v/>
      </c>
      <c r="I4390" s="31" t="str">
        <f aca="false">IF(E4390="","",G4390*(E4390-E4389))</f>
        <v/>
      </c>
      <c r="J4390" s="32" t="str">
        <f aca="false">IF(E4390="","",IF((G4390-$B$14*E4390)&lt;0,"",(G4390-$B$14*E4390)))</f>
        <v/>
      </c>
      <c r="K4390" s="31" t="str">
        <f aca="false">IF(J4390="","",E4390*J4390*(E4390-E4389))</f>
        <v/>
      </c>
      <c r="L4390" s="31" t="str">
        <f aca="false">IF(J4390="","",J4390*(E4390-E4389))</f>
        <v/>
      </c>
      <c r="M4390" s="32"/>
    </row>
    <row r="4391" customFormat="false" ht="15" hidden="false" customHeight="false" outlineLevel="0" collapsed="false">
      <c r="E4391" s="30"/>
      <c r="F4391" s="30"/>
      <c r="G4391" s="31" t="str">
        <f aca="false">IF(E4391="","",F4391-$F$2)</f>
        <v/>
      </c>
      <c r="H4391" s="31" t="str">
        <f aca="false">IF(E4391="","",E4391*G4391*(E4391-E4390))</f>
        <v/>
      </c>
      <c r="I4391" s="31" t="str">
        <f aca="false">IF(E4391="","",G4391*(E4391-E4390))</f>
        <v/>
      </c>
      <c r="J4391" s="32" t="str">
        <f aca="false">IF(E4391="","",IF((G4391-$B$14*E4391)&lt;0,"",(G4391-$B$14*E4391)))</f>
        <v/>
      </c>
      <c r="K4391" s="31" t="str">
        <f aca="false">IF(J4391="","",E4391*J4391*(E4391-E4390))</f>
        <v/>
      </c>
      <c r="L4391" s="31" t="str">
        <f aca="false">IF(J4391="","",J4391*(E4391-E4390))</f>
        <v/>
      </c>
      <c r="M4391" s="32"/>
    </row>
    <row r="4392" customFormat="false" ht="15" hidden="false" customHeight="false" outlineLevel="0" collapsed="false">
      <c r="E4392" s="30"/>
      <c r="F4392" s="30"/>
      <c r="G4392" s="31" t="str">
        <f aca="false">IF(E4392="","",F4392-$F$2)</f>
        <v/>
      </c>
      <c r="H4392" s="31" t="str">
        <f aca="false">IF(E4392="","",E4392*G4392*(E4392-E4391))</f>
        <v/>
      </c>
      <c r="I4392" s="31" t="str">
        <f aca="false">IF(E4392="","",G4392*(E4392-E4391))</f>
        <v/>
      </c>
      <c r="J4392" s="32" t="str">
        <f aca="false">IF(E4392="","",IF((G4392-$B$14*E4392)&lt;0,"",(G4392-$B$14*E4392)))</f>
        <v/>
      </c>
      <c r="K4392" s="31" t="str">
        <f aca="false">IF(J4392="","",E4392*J4392*(E4392-E4391))</f>
        <v/>
      </c>
      <c r="L4392" s="31" t="str">
        <f aca="false">IF(J4392="","",J4392*(E4392-E4391))</f>
        <v/>
      </c>
      <c r="M4392" s="32"/>
    </row>
    <row r="4393" customFormat="false" ht="15" hidden="false" customHeight="false" outlineLevel="0" collapsed="false">
      <c r="E4393" s="30"/>
      <c r="F4393" s="30"/>
      <c r="G4393" s="31" t="str">
        <f aca="false">IF(E4393="","",F4393-$F$2)</f>
        <v/>
      </c>
      <c r="H4393" s="31" t="str">
        <f aca="false">IF(E4393="","",E4393*G4393*(E4393-E4392))</f>
        <v/>
      </c>
      <c r="I4393" s="31" t="str">
        <f aca="false">IF(E4393="","",G4393*(E4393-E4392))</f>
        <v/>
      </c>
      <c r="J4393" s="32" t="str">
        <f aca="false">IF(E4393="","",IF((G4393-$B$14*E4393)&lt;0,"",(G4393-$B$14*E4393)))</f>
        <v/>
      </c>
      <c r="K4393" s="31" t="str">
        <f aca="false">IF(J4393="","",E4393*J4393*(E4393-E4392))</f>
        <v/>
      </c>
      <c r="L4393" s="31" t="str">
        <f aca="false">IF(J4393="","",J4393*(E4393-E4392))</f>
        <v/>
      </c>
      <c r="M4393" s="32"/>
    </row>
    <row r="4394" customFormat="false" ht="15" hidden="false" customHeight="false" outlineLevel="0" collapsed="false">
      <c r="E4394" s="30"/>
      <c r="F4394" s="30"/>
      <c r="G4394" s="31" t="str">
        <f aca="false">IF(E4394="","",F4394-$F$2)</f>
        <v/>
      </c>
      <c r="H4394" s="31" t="str">
        <f aca="false">IF(E4394="","",E4394*G4394*(E4394-E4393))</f>
        <v/>
      </c>
      <c r="I4394" s="31" t="str">
        <f aca="false">IF(E4394="","",G4394*(E4394-E4393))</f>
        <v/>
      </c>
      <c r="J4394" s="32" t="str">
        <f aca="false">IF(E4394="","",IF((G4394-$B$14*E4394)&lt;0,"",(G4394-$B$14*E4394)))</f>
        <v/>
      </c>
      <c r="K4394" s="31" t="str">
        <f aca="false">IF(J4394="","",E4394*J4394*(E4394-E4393))</f>
        <v/>
      </c>
      <c r="L4394" s="31" t="str">
        <f aca="false">IF(J4394="","",J4394*(E4394-E4393))</f>
        <v/>
      </c>
      <c r="M4394" s="32"/>
    </row>
    <row r="4395" customFormat="false" ht="15" hidden="false" customHeight="false" outlineLevel="0" collapsed="false">
      <c r="E4395" s="30"/>
      <c r="F4395" s="30"/>
      <c r="G4395" s="31" t="str">
        <f aca="false">IF(E4395="","",F4395-$F$2)</f>
        <v/>
      </c>
      <c r="H4395" s="31" t="str">
        <f aca="false">IF(E4395="","",E4395*G4395*(E4395-E4394))</f>
        <v/>
      </c>
      <c r="I4395" s="31" t="str">
        <f aca="false">IF(E4395="","",G4395*(E4395-E4394))</f>
        <v/>
      </c>
      <c r="J4395" s="32" t="str">
        <f aca="false">IF(E4395="","",IF((G4395-$B$14*E4395)&lt;0,"",(G4395-$B$14*E4395)))</f>
        <v/>
      </c>
      <c r="K4395" s="31" t="str">
        <f aca="false">IF(J4395="","",E4395*J4395*(E4395-E4394))</f>
        <v/>
      </c>
      <c r="L4395" s="31" t="str">
        <f aca="false">IF(J4395="","",J4395*(E4395-E4394))</f>
        <v/>
      </c>
      <c r="M4395" s="32"/>
    </row>
    <row r="4396" customFormat="false" ht="15" hidden="false" customHeight="false" outlineLevel="0" collapsed="false">
      <c r="E4396" s="30"/>
      <c r="F4396" s="30"/>
      <c r="G4396" s="31" t="str">
        <f aca="false">IF(E4396="","",F4396-$F$2)</f>
        <v/>
      </c>
      <c r="H4396" s="31" t="str">
        <f aca="false">IF(E4396="","",E4396*G4396*(E4396-E4395))</f>
        <v/>
      </c>
      <c r="I4396" s="31" t="str">
        <f aca="false">IF(E4396="","",G4396*(E4396-E4395))</f>
        <v/>
      </c>
      <c r="J4396" s="32" t="str">
        <f aca="false">IF(E4396="","",IF((G4396-$B$14*E4396)&lt;0,"",(G4396-$B$14*E4396)))</f>
        <v/>
      </c>
      <c r="K4396" s="31" t="str">
        <f aca="false">IF(J4396="","",E4396*J4396*(E4396-E4395))</f>
        <v/>
      </c>
      <c r="L4396" s="31" t="str">
        <f aca="false">IF(J4396="","",J4396*(E4396-E4395))</f>
        <v/>
      </c>
      <c r="M4396" s="32"/>
    </row>
    <row r="4397" customFormat="false" ht="15" hidden="false" customHeight="false" outlineLevel="0" collapsed="false">
      <c r="E4397" s="30"/>
      <c r="F4397" s="30"/>
      <c r="G4397" s="31" t="str">
        <f aca="false">IF(E4397="","",F4397-$F$2)</f>
        <v/>
      </c>
      <c r="H4397" s="31" t="str">
        <f aca="false">IF(E4397="","",E4397*G4397*(E4397-E4396))</f>
        <v/>
      </c>
      <c r="I4397" s="31" t="str">
        <f aca="false">IF(E4397="","",G4397*(E4397-E4396))</f>
        <v/>
      </c>
      <c r="J4397" s="32" t="str">
        <f aca="false">IF(E4397="","",IF((G4397-$B$14*E4397)&lt;0,"",(G4397-$B$14*E4397)))</f>
        <v/>
      </c>
      <c r="K4397" s="31" t="str">
        <f aca="false">IF(J4397="","",E4397*J4397*(E4397-E4396))</f>
        <v/>
      </c>
      <c r="L4397" s="31" t="str">
        <f aca="false">IF(J4397="","",J4397*(E4397-E4396))</f>
        <v/>
      </c>
      <c r="M4397" s="32"/>
    </row>
    <row r="4398" customFormat="false" ht="15" hidden="false" customHeight="false" outlineLevel="0" collapsed="false">
      <c r="E4398" s="30"/>
      <c r="F4398" s="30"/>
      <c r="G4398" s="31" t="str">
        <f aca="false">IF(E4398="","",F4398-$F$2)</f>
        <v/>
      </c>
      <c r="H4398" s="31" t="str">
        <f aca="false">IF(E4398="","",E4398*G4398*(E4398-E4397))</f>
        <v/>
      </c>
      <c r="I4398" s="31" t="str">
        <f aca="false">IF(E4398="","",G4398*(E4398-E4397))</f>
        <v/>
      </c>
      <c r="J4398" s="32" t="str">
        <f aca="false">IF(E4398="","",IF((G4398-$B$14*E4398)&lt;0,"",(G4398-$B$14*E4398)))</f>
        <v/>
      </c>
      <c r="K4398" s="31" t="str">
        <f aca="false">IF(J4398="","",E4398*J4398*(E4398-E4397))</f>
        <v/>
      </c>
      <c r="L4398" s="31" t="str">
        <f aca="false">IF(J4398="","",J4398*(E4398-E4397))</f>
        <v/>
      </c>
      <c r="M4398" s="32"/>
    </row>
    <row r="4399" customFormat="false" ht="15" hidden="false" customHeight="false" outlineLevel="0" collapsed="false">
      <c r="E4399" s="30"/>
      <c r="F4399" s="30"/>
      <c r="G4399" s="31" t="str">
        <f aca="false">IF(E4399="","",F4399-$F$2)</f>
        <v/>
      </c>
      <c r="H4399" s="31" t="str">
        <f aca="false">IF(E4399="","",E4399*G4399*(E4399-E4398))</f>
        <v/>
      </c>
      <c r="I4399" s="31" t="str">
        <f aca="false">IF(E4399="","",G4399*(E4399-E4398))</f>
        <v/>
      </c>
      <c r="J4399" s="32" t="str">
        <f aca="false">IF(E4399="","",IF((G4399-$B$14*E4399)&lt;0,"",(G4399-$B$14*E4399)))</f>
        <v/>
      </c>
      <c r="K4399" s="31" t="str">
        <f aca="false">IF(J4399="","",E4399*J4399*(E4399-E4398))</f>
        <v/>
      </c>
      <c r="L4399" s="31" t="str">
        <f aca="false">IF(J4399="","",J4399*(E4399-E4398))</f>
        <v/>
      </c>
      <c r="M4399" s="32"/>
    </row>
    <row r="4400" customFormat="false" ht="15" hidden="false" customHeight="false" outlineLevel="0" collapsed="false">
      <c r="E4400" s="30"/>
      <c r="F4400" s="30"/>
      <c r="G4400" s="31" t="str">
        <f aca="false">IF(E4400="","",F4400-$F$2)</f>
        <v/>
      </c>
      <c r="H4400" s="31" t="str">
        <f aca="false">IF(E4400="","",E4400*G4400*(E4400-E4399))</f>
        <v/>
      </c>
      <c r="I4400" s="31" t="str">
        <f aca="false">IF(E4400="","",G4400*(E4400-E4399))</f>
        <v/>
      </c>
      <c r="J4400" s="32" t="str">
        <f aca="false">IF(E4400="","",IF((G4400-$B$14*E4400)&lt;0,"",(G4400-$B$14*E4400)))</f>
        <v/>
      </c>
      <c r="K4400" s="31" t="str">
        <f aca="false">IF(J4400="","",E4400*J4400*(E4400-E4399))</f>
        <v/>
      </c>
      <c r="L4400" s="31" t="str">
        <f aca="false">IF(J4400="","",J4400*(E4400-E4399))</f>
        <v/>
      </c>
      <c r="M4400" s="32"/>
    </row>
    <row r="4401" customFormat="false" ht="15" hidden="false" customHeight="false" outlineLevel="0" collapsed="false">
      <c r="E4401" s="30"/>
      <c r="F4401" s="30"/>
      <c r="G4401" s="31" t="str">
        <f aca="false">IF(E4401="","",F4401-$F$2)</f>
        <v/>
      </c>
      <c r="H4401" s="31" t="str">
        <f aca="false">IF(E4401="","",E4401*G4401*(E4401-E4400))</f>
        <v/>
      </c>
      <c r="I4401" s="31" t="str">
        <f aca="false">IF(E4401="","",G4401*(E4401-E4400))</f>
        <v/>
      </c>
      <c r="J4401" s="32" t="str">
        <f aca="false">IF(E4401="","",IF((G4401-$B$14*E4401)&lt;0,"",(G4401-$B$14*E4401)))</f>
        <v/>
      </c>
      <c r="K4401" s="31" t="str">
        <f aca="false">IF(J4401="","",E4401*J4401*(E4401-E4400))</f>
        <v/>
      </c>
      <c r="L4401" s="31" t="str">
        <f aca="false">IF(J4401="","",J4401*(E4401-E4400))</f>
        <v/>
      </c>
      <c r="M4401" s="32"/>
    </row>
    <row r="4402" customFormat="false" ht="15" hidden="false" customHeight="false" outlineLevel="0" collapsed="false">
      <c r="E4402" s="30"/>
      <c r="F4402" s="30"/>
      <c r="G4402" s="31" t="str">
        <f aca="false">IF(E4402="","",F4402-$F$2)</f>
        <v/>
      </c>
      <c r="H4402" s="31" t="str">
        <f aca="false">IF(E4402="","",E4402*G4402*(E4402-E4401))</f>
        <v/>
      </c>
      <c r="I4402" s="31" t="str">
        <f aca="false">IF(E4402="","",G4402*(E4402-E4401))</f>
        <v/>
      </c>
      <c r="J4402" s="32" t="str">
        <f aca="false">IF(E4402="","",IF((G4402-$B$14*E4402)&lt;0,"",(G4402-$B$14*E4402)))</f>
        <v/>
      </c>
      <c r="K4402" s="31" t="str">
        <f aca="false">IF(J4402="","",E4402*J4402*(E4402-E4401))</f>
        <v/>
      </c>
      <c r="L4402" s="31" t="str">
        <f aca="false">IF(J4402="","",J4402*(E4402-E4401))</f>
        <v/>
      </c>
      <c r="M4402" s="32"/>
    </row>
    <row r="4403" customFormat="false" ht="15" hidden="false" customHeight="false" outlineLevel="0" collapsed="false">
      <c r="E4403" s="30"/>
      <c r="F4403" s="30"/>
      <c r="G4403" s="31" t="str">
        <f aca="false">IF(E4403="","",F4403-$F$2)</f>
        <v/>
      </c>
      <c r="H4403" s="31" t="str">
        <f aca="false">IF(E4403="","",E4403*G4403*(E4403-E4402))</f>
        <v/>
      </c>
      <c r="I4403" s="31" t="str">
        <f aca="false">IF(E4403="","",G4403*(E4403-E4402))</f>
        <v/>
      </c>
      <c r="J4403" s="32" t="str">
        <f aca="false">IF(E4403="","",IF((G4403-$B$14*E4403)&lt;0,"",(G4403-$B$14*E4403)))</f>
        <v/>
      </c>
      <c r="K4403" s="31" t="str">
        <f aca="false">IF(J4403="","",E4403*J4403*(E4403-E4402))</f>
        <v/>
      </c>
      <c r="L4403" s="31" t="str">
        <f aca="false">IF(J4403="","",J4403*(E4403-E4402))</f>
        <v/>
      </c>
      <c r="M4403" s="32"/>
    </row>
    <row r="4404" customFormat="false" ht="15" hidden="false" customHeight="false" outlineLevel="0" collapsed="false">
      <c r="E4404" s="30"/>
      <c r="F4404" s="30"/>
      <c r="G4404" s="31" t="str">
        <f aca="false">IF(E4404="","",F4404-$F$2)</f>
        <v/>
      </c>
      <c r="H4404" s="31" t="str">
        <f aca="false">IF(E4404="","",E4404*G4404*(E4404-E4403))</f>
        <v/>
      </c>
      <c r="I4404" s="31" t="str">
        <f aca="false">IF(E4404="","",G4404*(E4404-E4403))</f>
        <v/>
      </c>
      <c r="J4404" s="32" t="str">
        <f aca="false">IF(E4404="","",IF((G4404-$B$14*E4404)&lt;0,"",(G4404-$B$14*E4404)))</f>
        <v/>
      </c>
      <c r="K4404" s="31" t="str">
        <f aca="false">IF(J4404="","",E4404*J4404*(E4404-E4403))</f>
        <v/>
      </c>
      <c r="L4404" s="31" t="str">
        <f aca="false">IF(J4404="","",J4404*(E4404-E4403))</f>
        <v/>
      </c>
      <c r="M4404" s="32"/>
    </row>
    <row r="4405" customFormat="false" ht="15" hidden="false" customHeight="false" outlineLevel="0" collapsed="false">
      <c r="E4405" s="30"/>
      <c r="F4405" s="30"/>
      <c r="G4405" s="31" t="str">
        <f aca="false">IF(E4405="","",F4405-$F$2)</f>
        <v/>
      </c>
      <c r="H4405" s="31" t="str">
        <f aca="false">IF(E4405="","",E4405*G4405*(E4405-E4404))</f>
        <v/>
      </c>
      <c r="I4405" s="31" t="str">
        <f aca="false">IF(E4405="","",G4405*(E4405-E4404))</f>
        <v/>
      </c>
      <c r="J4405" s="32" t="str">
        <f aca="false">IF(E4405="","",IF((G4405-$B$14*E4405)&lt;0,"",(G4405-$B$14*E4405)))</f>
        <v/>
      </c>
      <c r="K4405" s="31" t="str">
        <f aca="false">IF(J4405="","",E4405*J4405*(E4405-E4404))</f>
        <v/>
      </c>
      <c r="L4405" s="31" t="str">
        <f aca="false">IF(J4405="","",J4405*(E4405-E4404))</f>
        <v/>
      </c>
      <c r="M4405" s="32"/>
    </row>
    <row r="4406" customFormat="false" ht="15" hidden="false" customHeight="false" outlineLevel="0" collapsed="false">
      <c r="E4406" s="30"/>
      <c r="F4406" s="30"/>
      <c r="G4406" s="31" t="str">
        <f aca="false">IF(E4406="","",F4406-$F$2)</f>
        <v/>
      </c>
      <c r="H4406" s="31" t="str">
        <f aca="false">IF(E4406="","",E4406*G4406*(E4406-E4405))</f>
        <v/>
      </c>
      <c r="I4406" s="31" t="str">
        <f aca="false">IF(E4406="","",G4406*(E4406-E4405))</f>
        <v/>
      </c>
      <c r="J4406" s="32" t="str">
        <f aca="false">IF(E4406="","",IF((G4406-$B$14*E4406)&lt;0,"",(G4406-$B$14*E4406)))</f>
        <v/>
      </c>
      <c r="K4406" s="31" t="str">
        <f aca="false">IF(J4406="","",E4406*J4406*(E4406-E4405))</f>
        <v/>
      </c>
      <c r="L4406" s="31" t="str">
        <f aca="false">IF(J4406="","",J4406*(E4406-E4405))</f>
        <v/>
      </c>
      <c r="M4406" s="32"/>
    </row>
    <row r="4407" customFormat="false" ht="15" hidden="false" customHeight="false" outlineLevel="0" collapsed="false">
      <c r="E4407" s="30"/>
      <c r="F4407" s="30"/>
      <c r="G4407" s="31" t="str">
        <f aca="false">IF(E4407="","",F4407-$F$2)</f>
        <v/>
      </c>
      <c r="H4407" s="31" t="str">
        <f aca="false">IF(E4407="","",E4407*G4407*(E4407-E4406))</f>
        <v/>
      </c>
      <c r="I4407" s="31" t="str">
        <f aca="false">IF(E4407="","",G4407*(E4407-E4406))</f>
        <v/>
      </c>
      <c r="J4407" s="32" t="str">
        <f aca="false">IF(E4407="","",IF((G4407-$B$14*E4407)&lt;0,"",(G4407-$B$14*E4407)))</f>
        <v/>
      </c>
      <c r="K4407" s="31" t="str">
        <f aca="false">IF(J4407="","",E4407*J4407*(E4407-E4406))</f>
        <v/>
      </c>
      <c r="L4407" s="31" t="str">
        <f aca="false">IF(J4407="","",J4407*(E4407-E4406))</f>
        <v/>
      </c>
      <c r="M4407" s="32"/>
    </row>
    <row r="4408" customFormat="false" ht="15" hidden="false" customHeight="false" outlineLevel="0" collapsed="false">
      <c r="E4408" s="30"/>
      <c r="F4408" s="30"/>
      <c r="G4408" s="31" t="str">
        <f aca="false">IF(E4408="","",F4408-$F$2)</f>
        <v/>
      </c>
      <c r="H4408" s="31" t="str">
        <f aca="false">IF(E4408="","",E4408*G4408*(E4408-E4407))</f>
        <v/>
      </c>
      <c r="I4408" s="31" t="str">
        <f aca="false">IF(E4408="","",G4408*(E4408-E4407))</f>
        <v/>
      </c>
      <c r="J4408" s="32" t="str">
        <f aca="false">IF(E4408="","",IF((G4408-$B$14*E4408)&lt;0,"",(G4408-$B$14*E4408)))</f>
        <v/>
      </c>
      <c r="K4408" s="31" t="str">
        <f aca="false">IF(J4408="","",E4408*J4408*(E4408-E4407))</f>
        <v/>
      </c>
      <c r="L4408" s="31" t="str">
        <f aca="false">IF(J4408="","",J4408*(E4408-E4407))</f>
        <v/>
      </c>
      <c r="M4408" s="32"/>
    </row>
    <row r="4409" customFormat="false" ht="15" hidden="false" customHeight="false" outlineLevel="0" collapsed="false">
      <c r="E4409" s="30"/>
      <c r="F4409" s="30"/>
      <c r="G4409" s="31" t="str">
        <f aca="false">IF(E4409="","",F4409-$F$2)</f>
        <v/>
      </c>
      <c r="H4409" s="31" t="str">
        <f aca="false">IF(E4409="","",E4409*G4409*(E4409-E4408))</f>
        <v/>
      </c>
      <c r="I4409" s="31" t="str">
        <f aca="false">IF(E4409="","",G4409*(E4409-E4408))</f>
        <v/>
      </c>
      <c r="J4409" s="32" t="str">
        <f aca="false">IF(E4409="","",IF((G4409-$B$14*E4409)&lt;0,"",(G4409-$B$14*E4409)))</f>
        <v/>
      </c>
      <c r="K4409" s="31" t="str">
        <f aca="false">IF(J4409="","",E4409*J4409*(E4409-E4408))</f>
        <v/>
      </c>
      <c r="L4409" s="31" t="str">
        <f aca="false">IF(J4409="","",J4409*(E4409-E4408))</f>
        <v/>
      </c>
      <c r="M4409" s="32"/>
    </row>
    <row r="4410" customFormat="false" ht="15" hidden="false" customHeight="false" outlineLevel="0" collapsed="false">
      <c r="E4410" s="30"/>
      <c r="F4410" s="30"/>
      <c r="G4410" s="31" t="str">
        <f aca="false">IF(E4410="","",F4410-$F$2)</f>
        <v/>
      </c>
      <c r="H4410" s="31" t="str">
        <f aca="false">IF(E4410="","",E4410*G4410*(E4410-E4409))</f>
        <v/>
      </c>
      <c r="I4410" s="31" t="str">
        <f aca="false">IF(E4410="","",G4410*(E4410-E4409))</f>
        <v/>
      </c>
      <c r="J4410" s="32" t="str">
        <f aca="false">IF(E4410="","",IF((G4410-$B$14*E4410)&lt;0,"",(G4410-$B$14*E4410)))</f>
        <v/>
      </c>
      <c r="K4410" s="31" t="str">
        <f aca="false">IF(J4410="","",E4410*J4410*(E4410-E4409))</f>
        <v/>
      </c>
      <c r="L4410" s="31" t="str">
        <f aca="false">IF(J4410="","",J4410*(E4410-E4409))</f>
        <v/>
      </c>
      <c r="M4410" s="32"/>
    </row>
    <row r="4411" customFormat="false" ht="15" hidden="false" customHeight="false" outlineLevel="0" collapsed="false">
      <c r="E4411" s="30"/>
      <c r="F4411" s="30"/>
      <c r="G4411" s="31" t="str">
        <f aca="false">IF(E4411="","",F4411-$F$2)</f>
        <v/>
      </c>
      <c r="H4411" s="31" t="str">
        <f aca="false">IF(E4411="","",E4411*G4411*(E4411-E4410))</f>
        <v/>
      </c>
      <c r="I4411" s="31" t="str">
        <f aca="false">IF(E4411="","",G4411*(E4411-E4410))</f>
        <v/>
      </c>
      <c r="J4411" s="32" t="str">
        <f aca="false">IF(E4411="","",IF((G4411-$B$14*E4411)&lt;0,"",(G4411-$B$14*E4411)))</f>
        <v/>
      </c>
      <c r="K4411" s="31" t="str">
        <f aca="false">IF(J4411="","",E4411*J4411*(E4411-E4410))</f>
        <v/>
      </c>
      <c r="L4411" s="31" t="str">
        <f aca="false">IF(J4411="","",J4411*(E4411-E4410))</f>
        <v/>
      </c>
      <c r="M4411" s="32"/>
    </row>
    <row r="4412" customFormat="false" ht="15" hidden="false" customHeight="false" outlineLevel="0" collapsed="false">
      <c r="E4412" s="30"/>
      <c r="F4412" s="30"/>
      <c r="G4412" s="31" t="str">
        <f aca="false">IF(E4412="","",F4412-$F$2)</f>
        <v/>
      </c>
      <c r="H4412" s="31" t="str">
        <f aca="false">IF(E4412="","",E4412*G4412*(E4412-E4411))</f>
        <v/>
      </c>
      <c r="I4412" s="31" t="str">
        <f aca="false">IF(E4412="","",G4412*(E4412-E4411))</f>
        <v/>
      </c>
      <c r="J4412" s="32" t="str">
        <f aca="false">IF(E4412="","",IF((G4412-$B$14*E4412)&lt;0,"",(G4412-$B$14*E4412)))</f>
        <v/>
      </c>
      <c r="K4412" s="31" t="str">
        <f aca="false">IF(J4412="","",E4412*J4412*(E4412-E4411))</f>
        <v/>
      </c>
      <c r="L4412" s="31" t="str">
        <f aca="false">IF(J4412="","",J4412*(E4412-E4411))</f>
        <v/>
      </c>
      <c r="M4412" s="32"/>
    </row>
    <row r="4413" customFormat="false" ht="15" hidden="false" customHeight="false" outlineLevel="0" collapsed="false">
      <c r="E4413" s="30"/>
      <c r="F4413" s="30"/>
      <c r="G4413" s="31" t="str">
        <f aca="false">IF(E4413="","",F4413-$F$2)</f>
        <v/>
      </c>
      <c r="H4413" s="31" t="str">
        <f aca="false">IF(E4413="","",E4413*G4413*(E4413-E4412))</f>
        <v/>
      </c>
      <c r="I4413" s="31" t="str">
        <f aca="false">IF(E4413="","",G4413*(E4413-E4412))</f>
        <v/>
      </c>
      <c r="J4413" s="32" t="str">
        <f aca="false">IF(E4413="","",IF((G4413-$B$14*E4413)&lt;0,"",(G4413-$B$14*E4413)))</f>
        <v/>
      </c>
      <c r="K4413" s="31" t="str">
        <f aca="false">IF(J4413="","",E4413*J4413*(E4413-E4412))</f>
        <v/>
      </c>
      <c r="L4413" s="31" t="str">
        <f aca="false">IF(J4413="","",J4413*(E4413-E4412))</f>
        <v/>
      </c>
      <c r="M4413" s="32"/>
    </row>
    <row r="4414" customFormat="false" ht="15" hidden="false" customHeight="false" outlineLevel="0" collapsed="false">
      <c r="E4414" s="30"/>
      <c r="F4414" s="30"/>
      <c r="G4414" s="31" t="str">
        <f aca="false">IF(E4414="","",F4414-$F$2)</f>
        <v/>
      </c>
      <c r="H4414" s="31" t="str">
        <f aca="false">IF(E4414="","",E4414*G4414*(E4414-E4413))</f>
        <v/>
      </c>
      <c r="I4414" s="31" t="str">
        <f aca="false">IF(E4414="","",G4414*(E4414-E4413))</f>
        <v/>
      </c>
      <c r="J4414" s="32" t="str">
        <f aca="false">IF(E4414="","",IF((G4414-$B$14*E4414)&lt;0,"",(G4414-$B$14*E4414)))</f>
        <v/>
      </c>
      <c r="K4414" s="31" t="str">
        <f aca="false">IF(J4414="","",E4414*J4414*(E4414-E4413))</f>
        <v/>
      </c>
      <c r="L4414" s="31" t="str">
        <f aca="false">IF(J4414="","",J4414*(E4414-E4413))</f>
        <v/>
      </c>
      <c r="M4414" s="32"/>
    </row>
    <row r="4415" customFormat="false" ht="15" hidden="false" customHeight="false" outlineLevel="0" collapsed="false">
      <c r="E4415" s="30"/>
      <c r="F4415" s="30"/>
      <c r="G4415" s="31" t="str">
        <f aca="false">IF(E4415="","",F4415-$F$2)</f>
        <v/>
      </c>
      <c r="H4415" s="31" t="str">
        <f aca="false">IF(E4415="","",E4415*G4415*(E4415-E4414))</f>
        <v/>
      </c>
      <c r="I4415" s="31" t="str">
        <f aca="false">IF(E4415="","",G4415*(E4415-E4414))</f>
        <v/>
      </c>
      <c r="J4415" s="32" t="str">
        <f aca="false">IF(E4415="","",IF((G4415-$B$14*E4415)&lt;0,"",(G4415-$B$14*E4415)))</f>
        <v/>
      </c>
      <c r="K4415" s="31" t="str">
        <f aca="false">IF(J4415="","",E4415*J4415*(E4415-E4414))</f>
        <v/>
      </c>
      <c r="L4415" s="31" t="str">
        <f aca="false">IF(J4415="","",J4415*(E4415-E4414))</f>
        <v/>
      </c>
      <c r="M4415" s="32"/>
    </row>
    <row r="4416" customFormat="false" ht="15" hidden="false" customHeight="false" outlineLevel="0" collapsed="false">
      <c r="E4416" s="30"/>
      <c r="F4416" s="30"/>
      <c r="G4416" s="31" t="str">
        <f aca="false">IF(E4416="","",F4416-$F$2)</f>
        <v/>
      </c>
      <c r="H4416" s="31" t="str">
        <f aca="false">IF(E4416="","",E4416*G4416*(E4416-E4415))</f>
        <v/>
      </c>
      <c r="I4416" s="31" t="str">
        <f aca="false">IF(E4416="","",G4416*(E4416-E4415))</f>
        <v/>
      </c>
      <c r="J4416" s="32" t="str">
        <f aca="false">IF(E4416="","",IF((G4416-$B$14*E4416)&lt;0,"",(G4416-$B$14*E4416)))</f>
        <v/>
      </c>
      <c r="K4416" s="31" t="str">
        <f aca="false">IF(J4416="","",E4416*J4416*(E4416-E4415))</f>
        <v/>
      </c>
      <c r="L4416" s="31" t="str">
        <f aca="false">IF(J4416="","",J4416*(E4416-E4415))</f>
        <v/>
      </c>
      <c r="M4416" s="32"/>
    </row>
    <row r="4417" customFormat="false" ht="15" hidden="false" customHeight="false" outlineLevel="0" collapsed="false">
      <c r="E4417" s="30"/>
      <c r="F4417" s="30"/>
      <c r="G4417" s="31" t="str">
        <f aca="false">IF(E4417="","",F4417-$F$2)</f>
        <v/>
      </c>
      <c r="H4417" s="31" t="str">
        <f aca="false">IF(E4417="","",E4417*G4417*(E4417-E4416))</f>
        <v/>
      </c>
      <c r="I4417" s="31" t="str">
        <f aca="false">IF(E4417="","",G4417*(E4417-E4416))</f>
        <v/>
      </c>
      <c r="J4417" s="32" t="str">
        <f aca="false">IF(E4417="","",IF((G4417-$B$14*E4417)&lt;0,"",(G4417-$B$14*E4417)))</f>
        <v/>
      </c>
      <c r="K4417" s="31" t="str">
        <f aca="false">IF(J4417="","",E4417*J4417*(E4417-E4416))</f>
        <v/>
      </c>
      <c r="L4417" s="31" t="str">
        <f aca="false">IF(J4417="","",J4417*(E4417-E4416))</f>
        <v/>
      </c>
      <c r="M4417" s="32"/>
    </row>
    <row r="4418" customFormat="false" ht="15" hidden="false" customHeight="false" outlineLevel="0" collapsed="false">
      <c r="E4418" s="30"/>
      <c r="F4418" s="30"/>
      <c r="G4418" s="31" t="str">
        <f aca="false">IF(E4418="","",F4418-$F$2)</f>
        <v/>
      </c>
      <c r="H4418" s="31" t="str">
        <f aca="false">IF(E4418="","",E4418*G4418*(E4418-E4417))</f>
        <v/>
      </c>
      <c r="I4418" s="31" t="str">
        <f aca="false">IF(E4418="","",G4418*(E4418-E4417))</f>
        <v/>
      </c>
      <c r="J4418" s="32" t="str">
        <f aca="false">IF(E4418="","",IF((G4418-$B$14*E4418)&lt;0,"",(G4418-$B$14*E4418)))</f>
        <v/>
      </c>
      <c r="K4418" s="31" t="str">
        <f aca="false">IF(J4418="","",E4418*J4418*(E4418-E4417))</f>
        <v/>
      </c>
      <c r="L4418" s="31" t="str">
        <f aca="false">IF(J4418="","",J4418*(E4418-E4417))</f>
        <v/>
      </c>
      <c r="M4418" s="32"/>
    </row>
    <row r="4419" customFormat="false" ht="15" hidden="false" customHeight="false" outlineLevel="0" collapsed="false">
      <c r="E4419" s="30"/>
      <c r="F4419" s="30"/>
      <c r="G4419" s="31" t="str">
        <f aca="false">IF(E4419="","",F4419-$F$2)</f>
        <v/>
      </c>
      <c r="H4419" s="31" t="str">
        <f aca="false">IF(E4419="","",E4419*G4419*(E4419-E4418))</f>
        <v/>
      </c>
      <c r="I4419" s="31" t="str">
        <f aca="false">IF(E4419="","",G4419*(E4419-E4418))</f>
        <v/>
      </c>
      <c r="J4419" s="32" t="str">
        <f aca="false">IF(E4419="","",IF((G4419-$B$14*E4419)&lt;0,"",(G4419-$B$14*E4419)))</f>
        <v/>
      </c>
      <c r="K4419" s="31" t="str">
        <f aca="false">IF(J4419="","",E4419*J4419*(E4419-E4418))</f>
        <v/>
      </c>
      <c r="L4419" s="31" t="str">
        <f aca="false">IF(J4419="","",J4419*(E4419-E4418))</f>
        <v/>
      </c>
      <c r="M4419" s="32"/>
    </row>
    <row r="4420" customFormat="false" ht="15" hidden="false" customHeight="false" outlineLevel="0" collapsed="false">
      <c r="E4420" s="30"/>
      <c r="F4420" s="30"/>
      <c r="G4420" s="31" t="str">
        <f aca="false">IF(E4420="","",F4420-$F$2)</f>
        <v/>
      </c>
      <c r="H4420" s="31" t="str">
        <f aca="false">IF(E4420="","",E4420*G4420*(E4420-E4419))</f>
        <v/>
      </c>
      <c r="I4420" s="31" t="str">
        <f aca="false">IF(E4420="","",G4420*(E4420-E4419))</f>
        <v/>
      </c>
      <c r="J4420" s="32" t="str">
        <f aca="false">IF(E4420="","",IF((G4420-$B$14*E4420)&lt;0,"",(G4420-$B$14*E4420)))</f>
        <v/>
      </c>
      <c r="K4420" s="31" t="str">
        <f aca="false">IF(J4420="","",E4420*J4420*(E4420-E4419))</f>
        <v/>
      </c>
      <c r="L4420" s="31" t="str">
        <f aca="false">IF(J4420="","",J4420*(E4420-E4419))</f>
        <v/>
      </c>
      <c r="M4420" s="32"/>
    </row>
    <row r="4421" customFormat="false" ht="15" hidden="false" customHeight="false" outlineLevel="0" collapsed="false">
      <c r="E4421" s="30"/>
      <c r="F4421" s="30"/>
      <c r="G4421" s="31" t="str">
        <f aca="false">IF(E4421="","",F4421-$F$2)</f>
        <v/>
      </c>
      <c r="H4421" s="31" t="str">
        <f aca="false">IF(E4421="","",E4421*G4421*(E4421-E4420))</f>
        <v/>
      </c>
      <c r="I4421" s="31" t="str">
        <f aca="false">IF(E4421="","",G4421*(E4421-E4420))</f>
        <v/>
      </c>
      <c r="J4421" s="32" t="str">
        <f aca="false">IF(E4421="","",IF((G4421-$B$14*E4421)&lt;0,"",(G4421-$B$14*E4421)))</f>
        <v/>
      </c>
      <c r="K4421" s="31" t="str">
        <f aca="false">IF(J4421="","",E4421*J4421*(E4421-E4420))</f>
        <v/>
      </c>
      <c r="L4421" s="31" t="str">
        <f aca="false">IF(J4421="","",J4421*(E4421-E4420))</f>
        <v/>
      </c>
      <c r="M4421" s="32"/>
    </row>
    <row r="4422" customFormat="false" ht="15" hidden="false" customHeight="false" outlineLevel="0" collapsed="false">
      <c r="E4422" s="30"/>
      <c r="F4422" s="30"/>
      <c r="G4422" s="31" t="str">
        <f aca="false">IF(E4422="","",F4422-$F$2)</f>
        <v/>
      </c>
      <c r="H4422" s="31" t="str">
        <f aca="false">IF(E4422="","",E4422*G4422*(E4422-E4421))</f>
        <v/>
      </c>
      <c r="I4422" s="31" t="str">
        <f aca="false">IF(E4422="","",G4422*(E4422-E4421))</f>
        <v/>
      </c>
      <c r="J4422" s="32" t="str">
        <f aca="false">IF(E4422="","",IF((G4422-$B$14*E4422)&lt;0,"",(G4422-$B$14*E4422)))</f>
        <v/>
      </c>
      <c r="K4422" s="31" t="str">
        <f aca="false">IF(J4422="","",E4422*J4422*(E4422-E4421))</f>
        <v/>
      </c>
      <c r="L4422" s="31" t="str">
        <f aca="false">IF(J4422="","",J4422*(E4422-E4421))</f>
        <v/>
      </c>
      <c r="M4422" s="32"/>
    </row>
    <row r="4423" customFormat="false" ht="15" hidden="false" customHeight="false" outlineLevel="0" collapsed="false">
      <c r="E4423" s="30"/>
      <c r="F4423" s="30"/>
      <c r="G4423" s="31" t="str">
        <f aca="false">IF(E4423="","",F4423-$F$2)</f>
        <v/>
      </c>
      <c r="H4423" s="31" t="str">
        <f aca="false">IF(E4423="","",E4423*G4423*(E4423-E4422))</f>
        <v/>
      </c>
      <c r="I4423" s="31" t="str">
        <f aca="false">IF(E4423="","",G4423*(E4423-E4422))</f>
        <v/>
      </c>
      <c r="J4423" s="32" t="str">
        <f aca="false">IF(E4423="","",IF((G4423-$B$14*E4423)&lt;0,"",(G4423-$B$14*E4423)))</f>
        <v/>
      </c>
      <c r="K4423" s="31" t="str">
        <f aca="false">IF(J4423="","",E4423*J4423*(E4423-E4422))</f>
        <v/>
      </c>
      <c r="L4423" s="31" t="str">
        <f aca="false">IF(J4423="","",J4423*(E4423-E4422))</f>
        <v/>
      </c>
      <c r="M4423" s="32"/>
    </row>
    <row r="4424" customFormat="false" ht="15" hidden="false" customHeight="false" outlineLevel="0" collapsed="false">
      <c r="E4424" s="30"/>
      <c r="F4424" s="30"/>
      <c r="G4424" s="31" t="str">
        <f aca="false">IF(E4424="","",F4424-$F$2)</f>
        <v/>
      </c>
      <c r="H4424" s="31" t="str">
        <f aca="false">IF(E4424="","",E4424*G4424*(E4424-E4423))</f>
        <v/>
      </c>
      <c r="I4424" s="31" t="str">
        <f aca="false">IF(E4424="","",G4424*(E4424-E4423))</f>
        <v/>
      </c>
      <c r="J4424" s="32" t="str">
        <f aca="false">IF(E4424="","",IF((G4424-$B$14*E4424)&lt;0,"",(G4424-$B$14*E4424)))</f>
        <v/>
      </c>
      <c r="K4424" s="31" t="str">
        <f aca="false">IF(J4424="","",E4424*J4424*(E4424-E4423))</f>
        <v/>
      </c>
      <c r="L4424" s="31" t="str">
        <f aca="false">IF(J4424="","",J4424*(E4424-E4423))</f>
        <v/>
      </c>
      <c r="M4424" s="32"/>
    </row>
    <row r="4425" customFormat="false" ht="15" hidden="false" customHeight="false" outlineLevel="0" collapsed="false">
      <c r="E4425" s="30"/>
      <c r="F4425" s="30"/>
      <c r="G4425" s="31" t="str">
        <f aca="false">IF(E4425="","",F4425-$F$2)</f>
        <v/>
      </c>
      <c r="H4425" s="31" t="str">
        <f aca="false">IF(E4425="","",E4425*G4425*(E4425-E4424))</f>
        <v/>
      </c>
      <c r="I4425" s="31" t="str">
        <f aca="false">IF(E4425="","",G4425*(E4425-E4424))</f>
        <v/>
      </c>
      <c r="J4425" s="32" t="str">
        <f aca="false">IF(E4425="","",IF((G4425-$B$14*E4425)&lt;0,"",(G4425-$B$14*E4425)))</f>
        <v/>
      </c>
      <c r="K4425" s="31" t="str">
        <f aca="false">IF(J4425="","",E4425*J4425*(E4425-E4424))</f>
        <v/>
      </c>
      <c r="L4425" s="31" t="str">
        <f aca="false">IF(J4425="","",J4425*(E4425-E4424))</f>
        <v/>
      </c>
      <c r="M4425" s="32"/>
    </row>
    <row r="4426" customFormat="false" ht="15" hidden="false" customHeight="false" outlineLevel="0" collapsed="false">
      <c r="E4426" s="30"/>
      <c r="F4426" s="30"/>
      <c r="G4426" s="31" t="str">
        <f aca="false">IF(E4426="","",F4426-$F$2)</f>
        <v/>
      </c>
      <c r="H4426" s="31" t="str">
        <f aca="false">IF(E4426="","",E4426*G4426*(E4426-E4425))</f>
        <v/>
      </c>
      <c r="I4426" s="31" t="str">
        <f aca="false">IF(E4426="","",G4426*(E4426-E4425))</f>
        <v/>
      </c>
      <c r="J4426" s="32" t="str">
        <f aca="false">IF(E4426="","",IF((G4426-$B$14*E4426)&lt;0,"",(G4426-$B$14*E4426)))</f>
        <v/>
      </c>
      <c r="K4426" s="31" t="str">
        <f aca="false">IF(J4426="","",E4426*J4426*(E4426-E4425))</f>
        <v/>
      </c>
      <c r="L4426" s="31" t="str">
        <f aca="false">IF(J4426="","",J4426*(E4426-E4425))</f>
        <v/>
      </c>
      <c r="M4426" s="32"/>
    </row>
    <row r="4427" customFormat="false" ht="15" hidden="false" customHeight="false" outlineLevel="0" collapsed="false">
      <c r="E4427" s="30"/>
      <c r="F4427" s="30"/>
      <c r="G4427" s="31" t="str">
        <f aca="false">IF(E4427="","",F4427-$F$2)</f>
        <v/>
      </c>
      <c r="H4427" s="31" t="str">
        <f aca="false">IF(E4427="","",E4427*G4427*(E4427-E4426))</f>
        <v/>
      </c>
      <c r="I4427" s="31" t="str">
        <f aca="false">IF(E4427="","",G4427*(E4427-E4426))</f>
        <v/>
      </c>
      <c r="J4427" s="32" t="str">
        <f aca="false">IF(E4427="","",IF((G4427-$B$14*E4427)&lt;0,"",(G4427-$B$14*E4427)))</f>
        <v/>
      </c>
      <c r="K4427" s="31" t="str">
        <f aca="false">IF(J4427="","",E4427*J4427*(E4427-E4426))</f>
        <v/>
      </c>
      <c r="L4427" s="31" t="str">
        <f aca="false">IF(J4427="","",J4427*(E4427-E4426))</f>
        <v/>
      </c>
      <c r="M4427" s="32"/>
    </row>
    <row r="4428" customFormat="false" ht="15" hidden="false" customHeight="false" outlineLevel="0" collapsed="false">
      <c r="E4428" s="30"/>
      <c r="F4428" s="30"/>
      <c r="G4428" s="31" t="str">
        <f aca="false">IF(E4428="","",F4428-$F$2)</f>
        <v/>
      </c>
      <c r="H4428" s="31" t="str">
        <f aca="false">IF(E4428="","",E4428*G4428*(E4428-E4427))</f>
        <v/>
      </c>
      <c r="I4428" s="31" t="str">
        <f aca="false">IF(E4428="","",G4428*(E4428-E4427))</f>
        <v/>
      </c>
      <c r="J4428" s="32" t="str">
        <f aca="false">IF(E4428="","",IF((G4428-$B$14*E4428)&lt;0,"",(G4428-$B$14*E4428)))</f>
        <v/>
      </c>
      <c r="K4428" s="31" t="str">
        <f aca="false">IF(J4428="","",E4428*J4428*(E4428-E4427))</f>
        <v/>
      </c>
      <c r="L4428" s="31" t="str">
        <f aca="false">IF(J4428="","",J4428*(E4428-E4427))</f>
        <v/>
      </c>
      <c r="M4428" s="32"/>
    </row>
    <row r="4429" customFormat="false" ht="15" hidden="false" customHeight="false" outlineLevel="0" collapsed="false">
      <c r="E4429" s="30"/>
      <c r="F4429" s="30"/>
      <c r="G4429" s="31" t="str">
        <f aca="false">IF(E4429="","",F4429-$F$2)</f>
        <v/>
      </c>
      <c r="H4429" s="31" t="str">
        <f aca="false">IF(E4429="","",E4429*G4429*(E4429-E4428))</f>
        <v/>
      </c>
      <c r="I4429" s="31" t="str">
        <f aca="false">IF(E4429="","",G4429*(E4429-E4428))</f>
        <v/>
      </c>
      <c r="J4429" s="32" t="str">
        <f aca="false">IF(E4429="","",IF((G4429-$B$14*E4429)&lt;0,"",(G4429-$B$14*E4429)))</f>
        <v/>
      </c>
      <c r="K4429" s="31" t="str">
        <f aca="false">IF(J4429="","",E4429*J4429*(E4429-E4428))</f>
        <v/>
      </c>
      <c r="L4429" s="31" t="str">
        <f aca="false">IF(J4429="","",J4429*(E4429-E4428))</f>
        <v/>
      </c>
      <c r="M4429" s="32"/>
    </row>
    <row r="4430" customFormat="false" ht="15" hidden="false" customHeight="false" outlineLevel="0" collapsed="false">
      <c r="E4430" s="30"/>
      <c r="F4430" s="30"/>
      <c r="G4430" s="31" t="str">
        <f aca="false">IF(E4430="","",F4430-$F$2)</f>
        <v/>
      </c>
      <c r="H4430" s="31" t="str">
        <f aca="false">IF(E4430="","",E4430*G4430*(E4430-E4429))</f>
        <v/>
      </c>
      <c r="I4430" s="31" t="str">
        <f aca="false">IF(E4430="","",G4430*(E4430-E4429))</f>
        <v/>
      </c>
      <c r="J4430" s="32" t="str">
        <f aca="false">IF(E4430="","",IF((G4430-$B$14*E4430)&lt;0,"",(G4430-$B$14*E4430)))</f>
        <v/>
      </c>
      <c r="K4430" s="31" t="str">
        <f aca="false">IF(J4430="","",E4430*J4430*(E4430-E4429))</f>
        <v/>
      </c>
      <c r="L4430" s="31" t="str">
        <f aca="false">IF(J4430="","",J4430*(E4430-E4429))</f>
        <v/>
      </c>
      <c r="M4430" s="32"/>
    </row>
    <row r="4431" customFormat="false" ht="15" hidden="false" customHeight="false" outlineLevel="0" collapsed="false">
      <c r="E4431" s="30"/>
      <c r="F4431" s="30"/>
      <c r="G4431" s="31" t="str">
        <f aca="false">IF(E4431="","",F4431-$F$2)</f>
        <v/>
      </c>
      <c r="H4431" s="31" t="str">
        <f aca="false">IF(E4431="","",E4431*G4431*(E4431-E4430))</f>
        <v/>
      </c>
      <c r="I4431" s="31" t="str">
        <f aca="false">IF(E4431="","",G4431*(E4431-E4430))</f>
        <v/>
      </c>
      <c r="J4431" s="32" t="str">
        <f aca="false">IF(E4431="","",IF((G4431-$B$14*E4431)&lt;0,"",(G4431-$B$14*E4431)))</f>
        <v/>
      </c>
      <c r="K4431" s="31" t="str">
        <f aca="false">IF(J4431="","",E4431*J4431*(E4431-E4430))</f>
        <v/>
      </c>
      <c r="L4431" s="31" t="str">
        <f aca="false">IF(J4431="","",J4431*(E4431-E4430))</f>
        <v/>
      </c>
      <c r="M4431" s="32"/>
    </row>
    <row r="4432" customFormat="false" ht="15" hidden="false" customHeight="false" outlineLevel="0" collapsed="false">
      <c r="E4432" s="30"/>
      <c r="F4432" s="30"/>
      <c r="G4432" s="31" t="str">
        <f aca="false">IF(E4432="","",F4432-$F$2)</f>
        <v/>
      </c>
      <c r="H4432" s="31" t="str">
        <f aca="false">IF(E4432="","",E4432*G4432*(E4432-E4431))</f>
        <v/>
      </c>
      <c r="I4432" s="31" t="str">
        <f aca="false">IF(E4432="","",G4432*(E4432-E4431))</f>
        <v/>
      </c>
      <c r="J4432" s="32" t="str">
        <f aca="false">IF(E4432="","",IF((G4432-$B$14*E4432)&lt;0,"",(G4432-$B$14*E4432)))</f>
        <v/>
      </c>
      <c r="K4432" s="31" t="str">
        <f aca="false">IF(J4432="","",E4432*J4432*(E4432-E4431))</f>
        <v/>
      </c>
      <c r="L4432" s="31" t="str">
        <f aca="false">IF(J4432="","",J4432*(E4432-E4431))</f>
        <v/>
      </c>
      <c r="M4432" s="32"/>
    </row>
    <row r="4433" customFormat="false" ht="15" hidden="false" customHeight="false" outlineLevel="0" collapsed="false">
      <c r="E4433" s="30"/>
      <c r="F4433" s="30"/>
      <c r="G4433" s="31" t="str">
        <f aca="false">IF(E4433="","",F4433-$F$2)</f>
        <v/>
      </c>
      <c r="H4433" s="31" t="str">
        <f aca="false">IF(E4433="","",E4433*G4433*(E4433-E4432))</f>
        <v/>
      </c>
      <c r="I4433" s="31" t="str">
        <f aca="false">IF(E4433="","",G4433*(E4433-E4432))</f>
        <v/>
      </c>
      <c r="J4433" s="32" t="str">
        <f aca="false">IF(E4433="","",IF((G4433-$B$14*E4433)&lt;0,"",(G4433-$B$14*E4433)))</f>
        <v/>
      </c>
      <c r="K4433" s="31" t="str">
        <f aca="false">IF(J4433="","",E4433*J4433*(E4433-E4432))</f>
        <v/>
      </c>
      <c r="L4433" s="31" t="str">
        <f aca="false">IF(J4433="","",J4433*(E4433-E4432))</f>
        <v/>
      </c>
      <c r="M4433" s="32"/>
    </row>
    <row r="4434" customFormat="false" ht="15" hidden="false" customHeight="false" outlineLevel="0" collapsed="false">
      <c r="E4434" s="30"/>
      <c r="F4434" s="30"/>
      <c r="G4434" s="31" t="str">
        <f aca="false">IF(E4434="","",F4434-$F$2)</f>
        <v/>
      </c>
      <c r="H4434" s="31" t="str">
        <f aca="false">IF(E4434="","",E4434*G4434*(E4434-E4433))</f>
        <v/>
      </c>
      <c r="I4434" s="31" t="str">
        <f aca="false">IF(E4434="","",G4434*(E4434-E4433))</f>
        <v/>
      </c>
      <c r="J4434" s="32" t="str">
        <f aca="false">IF(E4434="","",IF((G4434-$B$14*E4434)&lt;0,"",(G4434-$B$14*E4434)))</f>
        <v/>
      </c>
      <c r="K4434" s="31" t="str">
        <f aca="false">IF(J4434="","",E4434*J4434*(E4434-E4433))</f>
        <v/>
      </c>
      <c r="L4434" s="31" t="str">
        <f aca="false">IF(J4434="","",J4434*(E4434-E4433))</f>
        <v/>
      </c>
      <c r="M4434" s="32"/>
    </row>
    <row r="4435" customFormat="false" ht="15" hidden="false" customHeight="false" outlineLevel="0" collapsed="false">
      <c r="E4435" s="30"/>
      <c r="F4435" s="30"/>
      <c r="G4435" s="31" t="str">
        <f aca="false">IF(E4435="","",F4435-$F$2)</f>
        <v/>
      </c>
      <c r="H4435" s="31" t="str">
        <f aca="false">IF(E4435="","",E4435*G4435*(E4435-E4434))</f>
        <v/>
      </c>
      <c r="I4435" s="31" t="str">
        <f aca="false">IF(E4435="","",G4435*(E4435-E4434))</f>
        <v/>
      </c>
      <c r="J4435" s="32" t="str">
        <f aca="false">IF(E4435="","",IF((G4435-$B$14*E4435)&lt;0,"",(G4435-$B$14*E4435)))</f>
        <v/>
      </c>
      <c r="K4435" s="31" t="str">
        <f aca="false">IF(J4435="","",E4435*J4435*(E4435-E4434))</f>
        <v/>
      </c>
      <c r="L4435" s="31" t="str">
        <f aca="false">IF(J4435="","",J4435*(E4435-E4434))</f>
        <v/>
      </c>
      <c r="M4435" s="32"/>
    </row>
    <row r="4436" customFormat="false" ht="15" hidden="false" customHeight="false" outlineLevel="0" collapsed="false">
      <c r="E4436" s="30"/>
      <c r="F4436" s="30"/>
      <c r="G4436" s="31" t="str">
        <f aca="false">IF(E4436="","",F4436-$F$2)</f>
        <v/>
      </c>
      <c r="H4436" s="31" t="str">
        <f aca="false">IF(E4436="","",E4436*G4436*(E4436-E4435))</f>
        <v/>
      </c>
      <c r="I4436" s="31" t="str">
        <f aca="false">IF(E4436="","",G4436*(E4436-E4435))</f>
        <v/>
      </c>
      <c r="J4436" s="32" t="str">
        <f aca="false">IF(E4436="","",IF((G4436-$B$14*E4436)&lt;0,"",(G4436-$B$14*E4436)))</f>
        <v/>
      </c>
      <c r="K4436" s="31" t="str">
        <f aca="false">IF(J4436="","",E4436*J4436*(E4436-E4435))</f>
        <v/>
      </c>
      <c r="L4436" s="31" t="str">
        <f aca="false">IF(J4436="","",J4436*(E4436-E4435))</f>
        <v/>
      </c>
      <c r="M4436" s="32"/>
    </row>
    <row r="4437" customFormat="false" ht="15" hidden="false" customHeight="false" outlineLevel="0" collapsed="false">
      <c r="E4437" s="30"/>
      <c r="F4437" s="30"/>
      <c r="G4437" s="31" t="str">
        <f aca="false">IF(E4437="","",F4437-$F$2)</f>
        <v/>
      </c>
      <c r="H4437" s="31" t="str">
        <f aca="false">IF(E4437="","",E4437*G4437*(E4437-E4436))</f>
        <v/>
      </c>
      <c r="I4437" s="31" t="str">
        <f aca="false">IF(E4437="","",G4437*(E4437-E4436))</f>
        <v/>
      </c>
      <c r="J4437" s="32" t="str">
        <f aca="false">IF(E4437="","",IF((G4437-$B$14*E4437)&lt;0,"",(G4437-$B$14*E4437)))</f>
        <v/>
      </c>
      <c r="K4437" s="31" t="str">
        <f aca="false">IF(J4437="","",E4437*J4437*(E4437-E4436))</f>
        <v/>
      </c>
      <c r="L4437" s="31" t="str">
        <f aca="false">IF(J4437="","",J4437*(E4437-E4436))</f>
        <v/>
      </c>
      <c r="M4437" s="32"/>
    </row>
    <row r="4438" customFormat="false" ht="15" hidden="false" customHeight="false" outlineLevel="0" collapsed="false">
      <c r="E4438" s="30"/>
      <c r="F4438" s="30"/>
      <c r="G4438" s="31" t="str">
        <f aca="false">IF(E4438="","",F4438-$F$2)</f>
        <v/>
      </c>
      <c r="H4438" s="31" t="str">
        <f aca="false">IF(E4438="","",E4438*G4438*(E4438-E4437))</f>
        <v/>
      </c>
      <c r="I4438" s="31" t="str">
        <f aca="false">IF(E4438="","",G4438*(E4438-E4437))</f>
        <v/>
      </c>
      <c r="J4438" s="32" t="str">
        <f aca="false">IF(E4438="","",IF((G4438-$B$14*E4438)&lt;0,"",(G4438-$B$14*E4438)))</f>
        <v/>
      </c>
      <c r="K4438" s="31" t="str">
        <f aca="false">IF(J4438="","",E4438*J4438*(E4438-E4437))</f>
        <v/>
      </c>
      <c r="L4438" s="31" t="str">
        <f aca="false">IF(J4438="","",J4438*(E4438-E4437))</f>
        <v/>
      </c>
      <c r="M4438" s="32"/>
    </row>
    <row r="4439" customFormat="false" ht="15" hidden="false" customHeight="false" outlineLevel="0" collapsed="false">
      <c r="E4439" s="30"/>
      <c r="F4439" s="30"/>
      <c r="G4439" s="31" t="str">
        <f aca="false">IF(E4439="","",F4439-$F$2)</f>
        <v/>
      </c>
      <c r="H4439" s="31" t="str">
        <f aca="false">IF(E4439="","",E4439*G4439*(E4439-E4438))</f>
        <v/>
      </c>
      <c r="I4439" s="31" t="str">
        <f aca="false">IF(E4439="","",G4439*(E4439-E4438))</f>
        <v/>
      </c>
      <c r="J4439" s="32" t="str">
        <f aca="false">IF(E4439="","",IF((G4439-$B$14*E4439)&lt;0,"",(G4439-$B$14*E4439)))</f>
        <v/>
      </c>
      <c r="K4439" s="31" t="str">
        <f aca="false">IF(J4439="","",E4439*J4439*(E4439-E4438))</f>
        <v/>
      </c>
      <c r="L4439" s="31" t="str">
        <f aca="false">IF(J4439="","",J4439*(E4439-E4438))</f>
        <v/>
      </c>
      <c r="M4439" s="32"/>
    </row>
    <row r="4440" customFormat="false" ht="15" hidden="false" customHeight="false" outlineLevel="0" collapsed="false">
      <c r="E4440" s="30"/>
      <c r="F4440" s="30"/>
      <c r="G4440" s="31" t="str">
        <f aca="false">IF(E4440="","",F4440-$F$2)</f>
        <v/>
      </c>
      <c r="H4440" s="31" t="str">
        <f aca="false">IF(E4440="","",E4440*G4440*(E4440-E4439))</f>
        <v/>
      </c>
      <c r="I4440" s="31" t="str">
        <f aca="false">IF(E4440="","",G4440*(E4440-E4439))</f>
        <v/>
      </c>
      <c r="J4440" s="32" t="str">
        <f aca="false">IF(E4440="","",IF((G4440-$B$14*E4440)&lt;0,"",(G4440-$B$14*E4440)))</f>
        <v/>
      </c>
      <c r="K4440" s="31" t="str">
        <f aca="false">IF(J4440="","",E4440*J4440*(E4440-E4439))</f>
        <v/>
      </c>
      <c r="L4440" s="31" t="str">
        <f aca="false">IF(J4440="","",J4440*(E4440-E4439))</f>
        <v/>
      </c>
      <c r="M4440" s="32"/>
    </row>
    <row r="4441" customFormat="false" ht="15" hidden="false" customHeight="false" outlineLevel="0" collapsed="false">
      <c r="E4441" s="30"/>
      <c r="F4441" s="30"/>
      <c r="G4441" s="31" t="str">
        <f aca="false">IF(E4441="","",F4441-$F$2)</f>
        <v/>
      </c>
      <c r="H4441" s="31" t="str">
        <f aca="false">IF(E4441="","",E4441*G4441*(E4441-E4440))</f>
        <v/>
      </c>
      <c r="I4441" s="31" t="str">
        <f aca="false">IF(E4441="","",G4441*(E4441-E4440))</f>
        <v/>
      </c>
      <c r="J4441" s="32" t="str">
        <f aca="false">IF(E4441="","",IF((G4441-$B$14*E4441)&lt;0,"",(G4441-$B$14*E4441)))</f>
        <v/>
      </c>
      <c r="K4441" s="31" t="str">
        <f aca="false">IF(J4441="","",E4441*J4441*(E4441-E4440))</f>
        <v/>
      </c>
      <c r="L4441" s="31" t="str">
        <f aca="false">IF(J4441="","",J4441*(E4441-E4440))</f>
        <v/>
      </c>
      <c r="M4441" s="32"/>
    </row>
    <row r="4442" customFormat="false" ht="15" hidden="false" customHeight="false" outlineLevel="0" collapsed="false">
      <c r="E4442" s="30"/>
      <c r="F4442" s="30"/>
      <c r="G4442" s="31" t="str">
        <f aca="false">IF(E4442="","",F4442-$F$2)</f>
        <v/>
      </c>
      <c r="H4442" s="31" t="str">
        <f aca="false">IF(E4442="","",E4442*G4442*(E4442-E4441))</f>
        <v/>
      </c>
      <c r="I4442" s="31" t="str">
        <f aca="false">IF(E4442="","",G4442*(E4442-E4441))</f>
        <v/>
      </c>
      <c r="J4442" s="32" t="str">
        <f aca="false">IF(E4442="","",IF((G4442-$B$14*E4442)&lt;0,"",(G4442-$B$14*E4442)))</f>
        <v/>
      </c>
      <c r="K4442" s="31" t="str">
        <f aca="false">IF(J4442="","",E4442*J4442*(E4442-E4441))</f>
        <v/>
      </c>
      <c r="L4442" s="31" t="str">
        <f aca="false">IF(J4442="","",J4442*(E4442-E4441))</f>
        <v/>
      </c>
      <c r="M4442" s="32"/>
    </row>
    <row r="4443" customFormat="false" ht="15" hidden="false" customHeight="false" outlineLevel="0" collapsed="false">
      <c r="E4443" s="30"/>
      <c r="F4443" s="30"/>
      <c r="G4443" s="31" t="str">
        <f aca="false">IF(E4443="","",F4443-$F$2)</f>
        <v/>
      </c>
      <c r="H4443" s="31" t="str">
        <f aca="false">IF(E4443="","",E4443*G4443*(E4443-E4442))</f>
        <v/>
      </c>
      <c r="I4443" s="31" t="str">
        <f aca="false">IF(E4443="","",G4443*(E4443-E4442))</f>
        <v/>
      </c>
      <c r="J4443" s="32" t="str">
        <f aca="false">IF(E4443="","",IF((G4443-$B$14*E4443)&lt;0,"",(G4443-$B$14*E4443)))</f>
        <v/>
      </c>
      <c r="K4443" s="31" t="str">
        <f aca="false">IF(J4443="","",E4443*J4443*(E4443-E4442))</f>
        <v/>
      </c>
      <c r="L4443" s="31" t="str">
        <f aca="false">IF(J4443="","",J4443*(E4443-E4442))</f>
        <v/>
      </c>
      <c r="M4443" s="32"/>
    </row>
    <row r="4444" customFormat="false" ht="15" hidden="false" customHeight="false" outlineLevel="0" collapsed="false">
      <c r="E4444" s="30"/>
      <c r="F4444" s="30"/>
      <c r="G4444" s="31" t="str">
        <f aca="false">IF(E4444="","",F4444-$F$2)</f>
        <v/>
      </c>
      <c r="H4444" s="31" t="str">
        <f aca="false">IF(E4444="","",E4444*G4444*(E4444-E4443))</f>
        <v/>
      </c>
      <c r="I4444" s="31" t="str">
        <f aca="false">IF(E4444="","",G4444*(E4444-E4443))</f>
        <v/>
      </c>
      <c r="J4444" s="32" t="str">
        <f aca="false">IF(E4444="","",IF((G4444-$B$14*E4444)&lt;0,"",(G4444-$B$14*E4444)))</f>
        <v/>
      </c>
      <c r="K4444" s="31" t="str">
        <f aca="false">IF(J4444="","",E4444*J4444*(E4444-E4443))</f>
        <v/>
      </c>
      <c r="L4444" s="31" t="str">
        <f aca="false">IF(J4444="","",J4444*(E4444-E4443))</f>
        <v/>
      </c>
      <c r="M4444" s="32"/>
    </row>
    <row r="4445" customFormat="false" ht="15" hidden="false" customHeight="false" outlineLevel="0" collapsed="false">
      <c r="E4445" s="30"/>
      <c r="F4445" s="30"/>
      <c r="G4445" s="31" t="str">
        <f aca="false">IF(E4445="","",F4445-$F$2)</f>
        <v/>
      </c>
      <c r="H4445" s="31" t="str">
        <f aca="false">IF(E4445="","",E4445*G4445*(E4445-E4444))</f>
        <v/>
      </c>
      <c r="I4445" s="31" t="str">
        <f aca="false">IF(E4445="","",G4445*(E4445-E4444))</f>
        <v/>
      </c>
      <c r="J4445" s="32" t="str">
        <f aca="false">IF(E4445="","",IF((G4445-$B$14*E4445)&lt;0,"",(G4445-$B$14*E4445)))</f>
        <v/>
      </c>
      <c r="K4445" s="31" t="str">
        <f aca="false">IF(J4445="","",E4445*J4445*(E4445-E4444))</f>
        <v/>
      </c>
      <c r="L4445" s="31" t="str">
        <f aca="false">IF(J4445="","",J4445*(E4445-E4444))</f>
        <v/>
      </c>
      <c r="M4445" s="32"/>
    </row>
    <row r="4446" customFormat="false" ht="15" hidden="false" customHeight="false" outlineLevel="0" collapsed="false">
      <c r="E4446" s="30"/>
      <c r="F4446" s="30"/>
      <c r="G4446" s="31" t="str">
        <f aca="false">IF(E4446="","",F4446-$F$2)</f>
        <v/>
      </c>
      <c r="H4446" s="31" t="str">
        <f aca="false">IF(E4446="","",E4446*G4446*(E4446-E4445))</f>
        <v/>
      </c>
      <c r="I4446" s="31" t="str">
        <f aca="false">IF(E4446="","",G4446*(E4446-E4445))</f>
        <v/>
      </c>
      <c r="J4446" s="32" t="str">
        <f aca="false">IF(E4446="","",IF((G4446-$B$14*E4446)&lt;0,"",(G4446-$B$14*E4446)))</f>
        <v/>
      </c>
      <c r="K4446" s="31" t="str">
        <f aca="false">IF(J4446="","",E4446*J4446*(E4446-E4445))</f>
        <v/>
      </c>
      <c r="L4446" s="31" t="str">
        <f aca="false">IF(J4446="","",J4446*(E4446-E4445))</f>
        <v/>
      </c>
      <c r="M4446" s="32"/>
    </row>
    <row r="4447" customFormat="false" ht="15" hidden="false" customHeight="false" outlineLevel="0" collapsed="false">
      <c r="E4447" s="30"/>
      <c r="F4447" s="30"/>
      <c r="G4447" s="31" t="str">
        <f aca="false">IF(E4447="","",F4447-$F$2)</f>
        <v/>
      </c>
      <c r="H4447" s="31" t="str">
        <f aca="false">IF(E4447="","",E4447*G4447*(E4447-E4446))</f>
        <v/>
      </c>
      <c r="I4447" s="31" t="str">
        <f aca="false">IF(E4447="","",G4447*(E4447-E4446))</f>
        <v/>
      </c>
      <c r="J4447" s="32" t="str">
        <f aca="false">IF(E4447="","",IF((G4447-$B$14*E4447)&lt;0,"",(G4447-$B$14*E4447)))</f>
        <v/>
      </c>
      <c r="K4447" s="31" t="str">
        <f aca="false">IF(J4447="","",E4447*J4447*(E4447-E4446))</f>
        <v/>
      </c>
      <c r="L4447" s="31" t="str">
        <f aca="false">IF(J4447="","",J4447*(E4447-E4446))</f>
        <v/>
      </c>
      <c r="M4447" s="32"/>
    </row>
    <row r="4448" customFormat="false" ht="15" hidden="false" customHeight="false" outlineLevel="0" collapsed="false">
      <c r="E4448" s="30"/>
      <c r="F4448" s="30"/>
      <c r="G4448" s="31" t="str">
        <f aca="false">IF(E4448="","",F4448-$F$2)</f>
        <v/>
      </c>
      <c r="H4448" s="31" t="str">
        <f aca="false">IF(E4448="","",E4448*G4448*(E4448-E4447))</f>
        <v/>
      </c>
      <c r="I4448" s="31" t="str">
        <f aca="false">IF(E4448="","",G4448*(E4448-E4447))</f>
        <v/>
      </c>
      <c r="J4448" s="32" t="str">
        <f aca="false">IF(E4448="","",IF((G4448-$B$14*E4448)&lt;0,"",(G4448-$B$14*E4448)))</f>
        <v/>
      </c>
      <c r="K4448" s="31" t="str">
        <f aca="false">IF(J4448="","",E4448*J4448*(E4448-E4447))</f>
        <v/>
      </c>
      <c r="L4448" s="31" t="str">
        <f aca="false">IF(J4448="","",J4448*(E4448-E4447))</f>
        <v/>
      </c>
      <c r="M4448" s="32"/>
    </row>
    <row r="4449" customFormat="false" ht="15" hidden="false" customHeight="false" outlineLevel="0" collapsed="false">
      <c r="E4449" s="30"/>
      <c r="F4449" s="30"/>
      <c r="G4449" s="31" t="str">
        <f aca="false">IF(E4449="","",F4449-$F$2)</f>
        <v/>
      </c>
      <c r="H4449" s="31" t="str">
        <f aca="false">IF(E4449="","",E4449*G4449*(E4449-E4448))</f>
        <v/>
      </c>
      <c r="I4449" s="31" t="str">
        <f aca="false">IF(E4449="","",G4449*(E4449-E4448))</f>
        <v/>
      </c>
      <c r="J4449" s="32" t="str">
        <f aca="false">IF(E4449="","",IF((G4449-$B$14*E4449)&lt;0,"",(G4449-$B$14*E4449)))</f>
        <v/>
      </c>
      <c r="K4449" s="31" t="str">
        <f aca="false">IF(J4449="","",E4449*J4449*(E4449-E4448))</f>
        <v/>
      </c>
      <c r="L4449" s="31" t="str">
        <f aca="false">IF(J4449="","",J4449*(E4449-E4448))</f>
        <v/>
      </c>
      <c r="M4449" s="32"/>
    </row>
    <row r="4450" customFormat="false" ht="15" hidden="false" customHeight="false" outlineLevel="0" collapsed="false">
      <c r="E4450" s="30"/>
      <c r="F4450" s="30"/>
      <c r="G4450" s="31" t="str">
        <f aca="false">IF(E4450="","",F4450-$F$2)</f>
        <v/>
      </c>
      <c r="H4450" s="31" t="str">
        <f aca="false">IF(E4450="","",E4450*G4450*(E4450-E4449))</f>
        <v/>
      </c>
      <c r="I4450" s="31" t="str">
        <f aca="false">IF(E4450="","",G4450*(E4450-E4449))</f>
        <v/>
      </c>
      <c r="J4450" s="32" t="str">
        <f aca="false">IF(E4450="","",IF((G4450-$B$14*E4450)&lt;0,"",(G4450-$B$14*E4450)))</f>
        <v/>
      </c>
      <c r="K4450" s="31" t="str">
        <f aca="false">IF(J4450="","",E4450*J4450*(E4450-E4449))</f>
        <v/>
      </c>
      <c r="L4450" s="31" t="str">
        <f aca="false">IF(J4450="","",J4450*(E4450-E4449))</f>
        <v/>
      </c>
      <c r="M4450" s="32"/>
    </row>
    <row r="4451" customFormat="false" ht="15" hidden="false" customHeight="false" outlineLevel="0" collapsed="false">
      <c r="E4451" s="30"/>
      <c r="F4451" s="30"/>
      <c r="G4451" s="31" t="str">
        <f aca="false">IF(E4451="","",F4451-$F$2)</f>
        <v/>
      </c>
      <c r="H4451" s="31" t="str">
        <f aca="false">IF(E4451="","",E4451*G4451*(E4451-E4450))</f>
        <v/>
      </c>
      <c r="I4451" s="31" t="str">
        <f aca="false">IF(E4451="","",G4451*(E4451-E4450))</f>
        <v/>
      </c>
      <c r="J4451" s="32" t="str">
        <f aca="false">IF(E4451="","",IF((G4451-$B$14*E4451)&lt;0,"",(G4451-$B$14*E4451)))</f>
        <v/>
      </c>
      <c r="K4451" s="31" t="str">
        <f aca="false">IF(J4451="","",E4451*J4451*(E4451-E4450))</f>
        <v/>
      </c>
      <c r="L4451" s="31" t="str">
        <f aca="false">IF(J4451="","",J4451*(E4451-E4450))</f>
        <v/>
      </c>
      <c r="M4451" s="32"/>
    </row>
    <row r="4452" customFormat="false" ht="15" hidden="false" customHeight="false" outlineLevel="0" collapsed="false">
      <c r="E4452" s="30"/>
      <c r="F4452" s="30"/>
      <c r="G4452" s="31" t="str">
        <f aca="false">IF(E4452="","",F4452-$F$2)</f>
        <v/>
      </c>
      <c r="H4452" s="31" t="str">
        <f aca="false">IF(E4452="","",E4452*G4452*(E4452-E4451))</f>
        <v/>
      </c>
      <c r="I4452" s="31" t="str">
        <f aca="false">IF(E4452="","",G4452*(E4452-E4451))</f>
        <v/>
      </c>
      <c r="J4452" s="32" t="str">
        <f aca="false">IF(E4452="","",IF((G4452-$B$14*E4452)&lt;0,"",(G4452-$B$14*E4452)))</f>
        <v/>
      </c>
      <c r="K4452" s="31" t="str">
        <f aca="false">IF(J4452="","",E4452*J4452*(E4452-E4451))</f>
        <v/>
      </c>
      <c r="L4452" s="31" t="str">
        <f aca="false">IF(J4452="","",J4452*(E4452-E4451))</f>
        <v/>
      </c>
      <c r="M4452" s="32"/>
    </row>
    <row r="4453" customFormat="false" ht="15" hidden="false" customHeight="false" outlineLevel="0" collapsed="false">
      <c r="E4453" s="30"/>
      <c r="F4453" s="30"/>
      <c r="G4453" s="31" t="str">
        <f aca="false">IF(E4453="","",F4453-$F$2)</f>
        <v/>
      </c>
      <c r="H4453" s="31" t="str">
        <f aca="false">IF(E4453="","",E4453*G4453*(E4453-E4452))</f>
        <v/>
      </c>
      <c r="I4453" s="31" t="str">
        <f aca="false">IF(E4453="","",G4453*(E4453-E4452))</f>
        <v/>
      </c>
      <c r="J4453" s="32" t="str">
        <f aca="false">IF(E4453="","",IF((G4453-$B$14*E4453)&lt;0,"",(G4453-$B$14*E4453)))</f>
        <v/>
      </c>
      <c r="K4453" s="31" t="str">
        <f aca="false">IF(J4453="","",E4453*J4453*(E4453-E4452))</f>
        <v/>
      </c>
      <c r="L4453" s="31" t="str">
        <f aca="false">IF(J4453="","",J4453*(E4453-E4452))</f>
        <v/>
      </c>
      <c r="M4453" s="32"/>
    </row>
    <row r="4454" customFormat="false" ht="15" hidden="false" customHeight="false" outlineLevel="0" collapsed="false">
      <c r="E4454" s="30"/>
      <c r="F4454" s="30"/>
      <c r="G4454" s="31" t="str">
        <f aca="false">IF(E4454="","",F4454-$F$2)</f>
        <v/>
      </c>
      <c r="H4454" s="31" t="str">
        <f aca="false">IF(E4454="","",E4454*G4454*(E4454-E4453))</f>
        <v/>
      </c>
      <c r="I4454" s="31" t="str">
        <f aca="false">IF(E4454="","",G4454*(E4454-E4453))</f>
        <v/>
      </c>
      <c r="J4454" s="32" t="str">
        <f aca="false">IF(E4454="","",IF((G4454-$B$14*E4454)&lt;0,"",(G4454-$B$14*E4454)))</f>
        <v/>
      </c>
      <c r="K4454" s="31" t="str">
        <f aca="false">IF(J4454="","",E4454*J4454*(E4454-E4453))</f>
        <v/>
      </c>
      <c r="L4454" s="31" t="str">
        <f aca="false">IF(J4454="","",J4454*(E4454-E4453))</f>
        <v/>
      </c>
      <c r="M4454" s="32"/>
    </row>
    <row r="4455" customFormat="false" ht="15" hidden="false" customHeight="false" outlineLevel="0" collapsed="false">
      <c r="E4455" s="30"/>
      <c r="F4455" s="30"/>
      <c r="G4455" s="31" t="str">
        <f aca="false">IF(E4455="","",F4455-$F$2)</f>
        <v/>
      </c>
      <c r="H4455" s="31" t="str">
        <f aca="false">IF(E4455="","",E4455*G4455*(E4455-E4454))</f>
        <v/>
      </c>
      <c r="I4455" s="31" t="str">
        <f aca="false">IF(E4455="","",G4455*(E4455-E4454))</f>
        <v/>
      </c>
      <c r="J4455" s="32" t="str">
        <f aca="false">IF(E4455="","",IF((G4455-$B$14*E4455)&lt;0,"",(G4455-$B$14*E4455)))</f>
        <v/>
      </c>
      <c r="K4455" s="31" t="str">
        <f aca="false">IF(J4455="","",E4455*J4455*(E4455-E4454))</f>
        <v/>
      </c>
      <c r="L4455" s="31" t="str">
        <f aca="false">IF(J4455="","",J4455*(E4455-E4454))</f>
        <v/>
      </c>
      <c r="M4455" s="32"/>
    </row>
    <row r="4456" customFormat="false" ht="15" hidden="false" customHeight="false" outlineLevel="0" collapsed="false">
      <c r="E4456" s="30"/>
      <c r="F4456" s="30"/>
      <c r="G4456" s="31" t="str">
        <f aca="false">IF(E4456="","",F4456-$F$2)</f>
        <v/>
      </c>
      <c r="H4456" s="31" t="str">
        <f aca="false">IF(E4456="","",E4456*G4456*(E4456-E4455))</f>
        <v/>
      </c>
      <c r="I4456" s="31" t="str">
        <f aca="false">IF(E4456="","",G4456*(E4456-E4455))</f>
        <v/>
      </c>
      <c r="J4456" s="32" t="str">
        <f aca="false">IF(E4456="","",IF((G4456-$B$14*E4456)&lt;0,"",(G4456-$B$14*E4456)))</f>
        <v/>
      </c>
      <c r="K4456" s="31" t="str">
        <f aca="false">IF(J4456="","",E4456*J4456*(E4456-E4455))</f>
        <v/>
      </c>
      <c r="L4456" s="31" t="str">
        <f aca="false">IF(J4456="","",J4456*(E4456-E4455))</f>
        <v/>
      </c>
      <c r="M4456" s="32"/>
    </row>
    <row r="4457" customFormat="false" ht="15" hidden="false" customHeight="false" outlineLevel="0" collapsed="false">
      <c r="E4457" s="30"/>
      <c r="F4457" s="30"/>
      <c r="G4457" s="31" t="str">
        <f aca="false">IF(E4457="","",F4457-$F$2)</f>
        <v/>
      </c>
      <c r="H4457" s="31" t="str">
        <f aca="false">IF(E4457="","",E4457*G4457*(E4457-E4456))</f>
        <v/>
      </c>
      <c r="I4457" s="31" t="str">
        <f aca="false">IF(E4457="","",G4457*(E4457-E4456))</f>
        <v/>
      </c>
      <c r="J4457" s="32" t="str">
        <f aca="false">IF(E4457="","",IF((G4457-$B$14*E4457)&lt;0,"",(G4457-$B$14*E4457)))</f>
        <v/>
      </c>
      <c r="K4457" s="31" t="str">
        <f aca="false">IF(J4457="","",E4457*J4457*(E4457-E4456))</f>
        <v/>
      </c>
      <c r="L4457" s="31" t="str">
        <f aca="false">IF(J4457="","",J4457*(E4457-E4456))</f>
        <v/>
      </c>
      <c r="M4457" s="32"/>
    </row>
    <row r="4458" customFormat="false" ht="15" hidden="false" customHeight="false" outlineLevel="0" collapsed="false">
      <c r="E4458" s="30"/>
      <c r="F4458" s="30"/>
      <c r="G4458" s="31" t="str">
        <f aca="false">IF(E4458="","",F4458-$F$2)</f>
        <v/>
      </c>
      <c r="H4458" s="31" t="str">
        <f aca="false">IF(E4458="","",E4458*G4458*(E4458-E4457))</f>
        <v/>
      </c>
      <c r="I4458" s="31" t="str">
        <f aca="false">IF(E4458="","",G4458*(E4458-E4457))</f>
        <v/>
      </c>
      <c r="J4458" s="32" t="str">
        <f aca="false">IF(E4458="","",IF((G4458-$B$14*E4458)&lt;0,"",(G4458-$B$14*E4458)))</f>
        <v/>
      </c>
      <c r="K4458" s="31" t="str">
        <f aca="false">IF(J4458="","",E4458*J4458*(E4458-E4457))</f>
        <v/>
      </c>
      <c r="L4458" s="31" t="str">
        <f aca="false">IF(J4458="","",J4458*(E4458-E4457))</f>
        <v/>
      </c>
      <c r="M4458" s="32"/>
    </row>
    <row r="4459" customFormat="false" ht="15" hidden="false" customHeight="false" outlineLevel="0" collapsed="false">
      <c r="E4459" s="30"/>
      <c r="F4459" s="30"/>
      <c r="G4459" s="31" t="str">
        <f aca="false">IF(E4459="","",F4459-$F$2)</f>
        <v/>
      </c>
      <c r="H4459" s="31" t="str">
        <f aca="false">IF(E4459="","",E4459*G4459*(E4459-E4458))</f>
        <v/>
      </c>
      <c r="I4459" s="31" t="str">
        <f aca="false">IF(E4459="","",G4459*(E4459-E4458))</f>
        <v/>
      </c>
      <c r="J4459" s="32" t="str">
        <f aca="false">IF(E4459="","",IF((G4459-$B$14*E4459)&lt;0,"",(G4459-$B$14*E4459)))</f>
        <v/>
      </c>
      <c r="K4459" s="31" t="str">
        <f aca="false">IF(J4459="","",E4459*J4459*(E4459-E4458))</f>
        <v/>
      </c>
      <c r="L4459" s="31" t="str">
        <f aca="false">IF(J4459="","",J4459*(E4459-E4458))</f>
        <v/>
      </c>
      <c r="M4459" s="32"/>
    </row>
    <row r="4460" customFormat="false" ht="15" hidden="false" customHeight="false" outlineLevel="0" collapsed="false">
      <c r="E4460" s="30"/>
      <c r="F4460" s="30"/>
      <c r="G4460" s="31" t="str">
        <f aca="false">IF(E4460="","",F4460-$F$2)</f>
        <v/>
      </c>
      <c r="H4460" s="31" t="str">
        <f aca="false">IF(E4460="","",E4460*G4460*(E4460-E4459))</f>
        <v/>
      </c>
      <c r="I4460" s="31" t="str">
        <f aca="false">IF(E4460="","",G4460*(E4460-E4459))</f>
        <v/>
      </c>
      <c r="J4460" s="32" t="str">
        <f aca="false">IF(E4460="","",IF((G4460-$B$14*E4460)&lt;0,"",(G4460-$B$14*E4460)))</f>
        <v/>
      </c>
      <c r="K4460" s="31" t="str">
        <f aca="false">IF(J4460="","",E4460*J4460*(E4460-E4459))</f>
        <v/>
      </c>
      <c r="L4460" s="31" t="str">
        <f aca="false">IF(J4460="","",J4460*(E4460-E4459))</f>
        <v/>
      </c>
      <c r="M4460" s="32"/>
    </row>
    <row r="4461" customFormat="false" ht="15" hidden="false" customHeight="false" outlineLevel="0" collapsed="false">
      <c r="E4461" s="30"/>
      <c r="F4461" s="30"/>
      <c r="G4461" s="31" t="str">
        <f aca="false">IF(E4461="","",F4461-$F$2)</f>
        <v/>
      </c>
      <c r="H4461" s="31" t="str">
        <f aca="false">IF(E4461="","",E4461*G4461*(E4461-E4460))</f>
        <v/>
      </c>
      <c r="I4461" s="31" t="str">
        <f aca="false">IF(E4461="","",G4461*(E4461-E4460))</f>
        <v/>
      </c>
      <c r="J4461" s="32" t="str">
        <f aca="false">IF(E4461="","",IF((G4461-$B$14*E4461)&lt;0,"",(G4461-$B$14*E4461)))</f>
        <v/>
      </c>
      <c r="K4461" s="31" t="str">
        <f aca="false">IF(J4461="","",E4461*J4461*(E4461-E4460))</f>
        <v/>
      </c>
      <c r="L4461" s="31" t="str">
        <f aca="false">IF(J4461="","",J4461*(E4461-E4460))</f>
        <v/>
      </c>
      <c r="M4461" s="32"/>
    </row>
    <row r="4462" customFormat="false" ht="15" hidden="false" customHeight="false" outlineLevel="0" collapsed="false">
      <c r="E4462" s="30"/>
      <c r="F4462" s="30"/>
      <c r="G4462" s="31" t="str">
        <f aca="false">IF(E4462="","",F4462-$F$2)</f>
        <v/>
      </c>
      <c r="H4462" s="31" t="str">
        <f aca="false">IF(E4462="","",E4462*G4462*(E4462-E4461))</f>
        <v/>
      </c>
      <c r="I4462" s="31" t="str">
        <f aca="false">IF(E4462="","",G4462*(E4462-E4461))</f>
        <v/>
      </c>
      <c r="J4462" s="32" t="str">
        <f aca="false">IF(E4462="","",IF((G4462-$B$14*E4462)&lt;0,"",(G4462-$B$14*E4462)))</f>
        <v/>
      </c>
      <c r="K4462" s="31" t="str">
        <f aca="false">IF(J4462="","",E4462*J4462*(E4462-E4461))</f>
        <v/>
      </c>
      <c r="L4462" s="31" t="str">
        <f aca="false">IF(J4462="","",J4462*(E4462-E4461))</f>
        <v/>
      </c>
      <c r="M4462" s="32"/>
    </row>
    <row r="4463" customFormat="false" ht="15" hidden="false" customHeight="false" outlineLevel="0" collapsed="false">
      <c r="E4463" s="30"/>
      <c r="F4463" s="30"/>
      <c r="G4463" s="31" t="str">
        <f aca="false">IF(E4463="","",F4463-$F$2)</f>
        <v/>
      </c>
      <c r="H4463" s="31" t="str">
        <f aca="false">IF(E4463="","",E4463*G4463*(E4463-E4462))</f>
        <v/>
      </c>
      <c r="I4463" s="31" t="str">
        <f aca="false">IF(E4463="","",G4463*(E4463-E4462))</f>
        <v/>
      </c>
      <c r="J4463" s="32" t="str">
        <f aca="false">IF(E4463="","",IF((G4463-$B$14*E4463)&lt;0,"",(G4463-$B$14*E4463)))</f>
        <v/>
      </c>
      <c r="K4463" s="31" t="str">
        <f aca="false">IF(J4463="","",E4463*J4463*(E4463-E4462))</f>
        <v/>
      </c>
      <c r="L4463" s="31" t="str">
        <f aca="false">IF(J4463="","",J4463*(E4463-E4462))</f>
        <v/>
      </c>
      <c r="M4463" s="32"/>
    </row>
    <row r="4464" customFormat="false" ht="15" hidden="false" customHeight="false" outlineLevel="0" collapsed="false">
      <c r="E4464" s="30"/>
      <c r="F4464" s="30"/>
      <c r="G4464" s="31" t="str">
        <f aca="false">IF(E4464="","",F4464-$F$2)</f>
        <v/>
      </c>
      <c r="H4464" s="31" t="str">
        <f aca="false">IF(E4464="","",E4464*G4464*(E4464-E4463))</f>
        <v/>
      </c>
      <c r="I4464" s="31" t="str">
        <f aca="false">IF(E4464="","",G4464*(E4464-E4463))</f>
        <v/>
      </c>
      <c r="J4464" s="32" t="str">
        <f aca="false">IF(E4464="","",IF((G4464-$B$14*E4464)&lt;0,"",(G4464-$B$14*E4464)))</f>
        <v/>
      </c>
      <c r="K4464" s="31" t="str">
        <f aca="false">IF(J4464="","",E4464*J4464*(E4464-E4463))</f>
        <v/>
      </c>
      <c r="L4464" s="31" t="str">
        <f aca="false">IF(J4464="","",J4464*(E4464-E4463))</f>
        <v/>
      </c>
      <c r="M4464" s="32"/>
    </row>
    <row r="4465" customFormat="false" ht="15" hidden="false" customHeight="false" outlineLevel="0" collapsed="false">
      <c r="E4465" s="30"/>
      <c r="F4465" s="30"/>
      <c r="G4465" s="31" t="str">
        <f aca="false">IF(E4465="","",F4465-$F$2)</f>
        <v/>
      </c>
      <c r="H4465" s="31" t="str">
        <f aca="false">IF(E4465="","",E4465*G4465*(E4465-E4464))</f>
        <v/>
      </c>
      <c r="I4465" s="31" t="str">
        <f aca="false">IF(E4465="","",G4465*(E4465-E4464))</f>
        <v/>
      </c>
      <c r="J4465" s="32" t="str">
        <f aca="false">IF(E4465="","",IF((G4465-$B$14*E4465)&lt;0,"",(G4465-$B$14*E4465)))</f>
        <v/>
      </c>
      <c r="K4465" s="31" t="str">
        <f aca="false">IF(J4465="","",E4465*J4465*(E4465-E4464))</f>
        <v/>
      </c>
      <c r="L4465" s="31" t="str">
        <f aca="false">IF(J4465="","",J4465*(E4465-E4464))</f>
        <v/>
      </c>
      <c r="M4465" s="32"/>
    </row>
    <row r="4466" customFormat="false" ht="15" hidden="false" customHeight="false" outlineLevel="0" collapsed="false">
      <c r="E4466" s="30"/>
      <c r="F4466" s="30"/>
      <c r="G4466" s="31" t="str">
        <f aca="false">IF(E4466="","",F4466-$F$2)</f>
        <v/>
      </c>
      <c r="H4466" s="31" t="str">
        <f aca="false">IF(E4466="","",E4466*G4466*(E4466-E4465))</f>
        <v/>
      </c>
      <c r="I4466" s="31" t="str">
        <f aca="false">IF(E4466="","",G4466*(E4466-E4465))</f>
        <v/>
      </c>
      <c r="J4466" s="32" t="str">
        <f aca="false">IF(E4466="","",IF((G4466-$B$14*E4466)&lt;0,"",(G4466-$B$14*E4466)))</f>
        <v/>
      </c>
      <c r="K4466" s="31" t="str">
        <f aca="false">IF(J4466="","",E4466*J4466*(E4466-E4465))</f>
        <v/>
      </c>
      <c r="L4466" s="31" t="str">
        <f aca="false">IF(J4466="","",J4466*(E4466-E4465))</f>
        <v/>
      </c>
      <c r="M4466" s="32"/>
    </row>
    <row r="4467" customFormat="false" ht="15" hidden="false" customHeight="false" outlineLevel="0" collapsed="false">
      <c r="E4467" s="30"/>
      <c r="F4467" s="30"/>
      <c r="G4467" s="31" t="str">
        <f aca="false">IF(E4467="","",F4467-$F$2)</f>
        <v/>
      </c>
      <c r="H4467" s="31" t="str">
        <f aca="false">IF(E4467="","",E4467*G4467*(E4467-E4466))</f>
        <v/>
      </c>
      <c r="I4467" s="31" t="str">
        <f aca="false">IF(E4467="","",G4467*(E4467-E4466))</f>
        <v/>
      </c>
      <c r="J4467" s="32" t="str">
        <f aca="false">IF(E4467="","",IF((G4467-$B$14*E4467)&lt;0,"",(G4467-$B$14*E4467)))</f>
        <v/>
      </c>
      <c r="K4467" s="31" t="str">
        <f aca="false">IF(J4467="","",E4467*J4467*(E4467-E4466))</f>
        <v/>
      </c>
      <c r="L4467" s="31" t="str">
        <f aca="false">IF(J4467="","",J4467*(E4467-E4466))</f>
        <v/>
      </c>
      <c r="M4467" s="32"/>
    </row>
    <row r="4468" customFormat="false" ht="15" hidden="false" customHeight="false" outlineLevel="0" collapsed="false">
      <c r="E4468" s="30"/>
      <c r="F4468" s="30"/>
      <c r="G4468" s="31" t="str">
        <f aca="false">IF(E4468="","",F4468-$F$2)</f>
        <v/>
      </c>
      <c r="H4468" s="31" t="str">
        <f aca="false">IF(E4468="","",E4468*G4468*(E4468-E4467))</f>
        <v/>
      </c>
      <c r="I4468" s="31" t="str">
        <f aca="false">IF(E4468="","",G4468*(E4468-E4467))</f>
        <v/>
      </c>
      <c r="J4468" s="32" t="str">
        <f aca="false">IF(E4468="","",IF((G4468-$B$14*E4468)&lt;0,"",(G4468-$B$14*E4468)))</f>
        <v/>
      </c>
      <c r="K4468" s="31" t="str">
        <f aca="false">IF(J4468="","",E4468*J4468*(E4468-E4467))</f>
        <v/>
      </c>
      <c r="L4468" s="31" t="str">
        <f aca="false">IF(J4468="","",J4468*(E4468-E4467))</f>
        <v/>
      </c>
      <c r="M4468" s="32"/>
    </row>
    <row r="4469" customFormat="false" ht="15" hidden="false" customHeight="false" outlineLevel="0" collapsed="false">
      <c r="E4469" s="30"/>
      <c r="F4469" s="30"/>
      <c r="G4469" s="31" t="str">
        <f aca="false">IF(E4469="","",F4469-$F$2)</f>
        <v/>
      </c>
      <c r="H4469" s="31" t="str">
        <f aca="false">IF(E4469="","",E4469*G4469*(E4469-E4468))</f>
        <v/>
      </c>
      <c r="I4469" s="31" t="str">
        <f aca="false">IF(E4469="","",G4469*(E4469-E4468))</f>
        <v/>
      </c>
      <c r="J4469" s="32" t="str">
        <f aca="false">IF(E4469="","",IF((G4469-$B$14*E4469)&lt;0,"",(G4469-$B$14*E4469)))</f>
        <v/>
      </c>
      <c r="K4469" s="31" t="str">
        <f aca="false">IF(J4469="","",E4469*J4469*(E4469-E4468))</f>
        <v/>
      </c>
      <c r="L4469" s="31" t="str">
        <f aca="false">IF(J4469="","",J4469*(E4469-E4468))</f>
        <v/>
      </c>
      <c r="M4469" s="32"/>
    </row>
    <row r="4470" customFormat="false" ht="15" hidden="false" customHeight="false" outlineLevel="0" collapsed="false">
      <c r="E4470" s="30"/>
      <c r="F4470" s="30"/>
      <c r="G4470" s="31" t="str">
        <f aca="false">IF(E4470="","",F4470-$F$2)</f>
        <v/>
      </c>
      <c r="H4470" s="31" t="str">
        <f aca="false">IF(E4470="","",E4470*G4470*(E4470-E4469))</f>
        <v/>
      </c>
      <c r="I4470" s="31" t="str">
        <f aca="false">IF(E4470="","",G4470*(E4470-E4469))</f>
        <v/>
      </c>
      <c r="J4470" s="32" t="str">
        <f aca="false">IF(E4470="","",IF((G4470-$B$14*E4470)&lt;0,"",(G4470-$B$14*E4470)))</f>
        <v/>
      </c>
      <c r="K4470" s="31" t="str">
        <f aca="false">IF(J4470="","",E4470*J4470*(E4470-E4469))</f>
        <v/>
      </c>
      <c r="L4470" s="31" t="str">
        <f aca="false">IF(J4470="","",J4470*(E4470-E4469))</f>
        <v/>
      </c>
      <c r="M4470" s="32"/>
    </row>
    <row r="4471" customFormat="false" ht="15" hidden="false" customHeight="false" outlineLevel="0" collapsed="false">
      <c r="E4471" s="30"/>
      <c r="F4471" s="30"/>
      <c r="G4471" s="31" t="str">
        <f aca="false">IF(E4471="","",F4471-$F$2)</f>
        <v/>
      </c>
      <c r="H4471" s="31" t="str">
        <f aca="false">IF(E4471="","",E4471*G4471*(E4471-E4470))</f>
        <v/>
      </c>
      <c r="I4471" s="31" t="str">
        <f aca="false">IF(E4471="","",G4471*(E4471-E4470))</f>
        <v/>
      </c>
      <c r="J4471" s="32" t="str">
        <f aca="false">IF(E4471="","",IF((G4471-$B$14*E4471)&lt;0,"",(G4471-$B$14*E4471)))</f>
        <v/>
      </c>
      <c r="K4471" s="31" t="str">
        <f aca="false">IF(J4471="","",E4471*J4471*(E4471-E4470))</f>
        <v/>
      </c>
      <c r="L4471" s="31" t="str">
        <f aca="false">IF(J4471="","",J4471*(E4471-E4470))</f>
        <v/>
      </c>
      <c r="M4471" s="32"/>
    </row>
    <row r="4472" customFormat="false" ht="15" hidden="false" customHeight="false" outlineLevel="0" collapsed="false">
      <c r="E4472" s="30"/>
      <c r="F4472" s="30"/>
      <c r="G4472" s="31" t="str">
        <f aca="false">IF(E4472="","",F4472-$F$2)</f>
        <v/>
      </c>
      <c r="H4472" s="31" t="str">
        <f aca="false">IF(E4472="","",E4472*G4472*(E4472-E4471))</f>
        <v/>
      </c>
      <c r="I4472" s="31" t="str">
        <f aca="false">IF(E4472="","",G4472*(E4472-E4471))</f>
        <v/>
      </c>
      <c r="J4472" s="32" t="str">
        <f aca="false">IF(E4472="","",IF((G4472-$B$14*E4472)&lt;0,"",(G4472-$B$14*E4472)))</f>
        <v/>
      </c>
      <c r="K4472" s="31" t="str">
        <f aca="false">IF(J4472="","",E4472*J4472*(E4472-E4471))</f>
        <v/>
      </c>
      <c r="L4472" s="31" t="str">
        <f aca="false">IF(J4472="","",J4472*(E4472-E4471))</f>
        <v/>
      </c>
      <c r="M4472" s="32"/>
    </row>
    <row r="4473" customFormat="false" ht="15" hidden="false" customHeight="false" outlineLevel="0" collapsed="false">
      <c r="E4473" s="30"/>
      <c r="F4473" s="30"/>
      <c r="G4473" s="31" t="str">
        <f aca="false">IF(E4473="","",F4473-$F$2)</f>
        <v/>
      </c>
      <c r="H4473" s="31" t="str">
        <f aca="false">IF(E4473="","",E4473*G4473*(E4473-E4472))</f>
        <v/>
      </c>
      <c r="I4473" s="31" t="str">
        <f aca="false">IF(E4473="","",G4473*(E4473-E4472))</f>
        <v/>
      </c>
      <c r="J4473" s="32" t="str">
        <f aca="false">IF(E4473="","",IF((G4473-$B$14*E4473)&lt;0,"",(G4473-$B$14*E4473)))</f>
        <v/>
      </c>
      <c r="K4473" s="31" t="str">
        <f aca="false">IF(J4473="","",E4473*J4473*(E4473-E4472))</f>
        <v/>
      </c>
      <c r="L4473" s="31" t="str">
        <f aca="false">IF(J4473="","",J4473*(E4473-E4472))</f>
        <v/>
      </c>
      <c r="M4473" s="32"/>
    </row>
    <row r="4474" customFormat="false" ht="15" hidden="false" customHeight="false" outlineLevel="0" collapsed="false">
      <c r="E4474" s="30"/>
      <c r="F4474" s="30"/>
      <c r="G4474" s="31" t="str">
        <f aca="false">IF(E4474="","",F4474-$F$2)</f>
        <v/>
      </c>
      <c r="H4474" s="31" t="str">
        <f aca="false">IF(E4474="","",E4474*G4474*(E4474-E4473))</f>
        <v/>
      </c>
      <c r="I4474" s="31" t="str">
        <f aca="false">IF(E4474="","",G4474*(E4474-E4473))</f>
        <v/>
      </c>
      <c r="J4474" s="32" t="str">
        <f aca="false">IF(E4474="","",IF((G4474-$B$14*E4474)&lt;0,"",(G4474-$B$14*E4474)))</f>
        <v/>
      </c>
      <c r="K4474" s="31" t="str">
        <f aca="false">IF(J4474="","",E4474*J4474*(E4474-E4473))</f>
        <v/>
      </c>
      <c r="L4474" s="31" t="str">
        <f aca="false">IF(J4474="","",J4474*(E4474-E4473))</f>
        <v/>
      </c>
      <c r="M4474" s="32"/>
    </row>
    <row r="4475" customFormat="false" ht="15" hidden="false" customHeight="false" outlineLevel="0" collapsed="false">
      <c r="E4475" s="30"/>
      <c r="F4475" s="30"/>
      <c r="G4475" s="31" t="str">
        <f aca="false">IF(E4475="","",F4475-$F$2)</f>
        <v/>
      </c>
      <c r="H4475" s="31" t="str">
        <f aca="false">IF(E4475="","",E4475*G4475*(E4475-E4474))</f>
        <v/>
      </c>
      <c r="I4475" s="31" t="str">
        <f aca="false">IF(E4475="","",G4475*(E4475-E4474))</f>
        <v/>
      </c>
      <c r="J4475" s="32" t="str">
        <f aca="false">IF(E4475="","",IF((G4475-$B$14*E4475)&lt;0,"",(G4475-$B$14*E4475)))</f>
        <v/>
      </c>
      <c r="K4475" s="31" t="str">
        <f aca="false">IF(J4475="","",E4475*J4475*(E4475-E4474))</f>
        <v/>
      </c>
      <c r="L4475" s="31" t="str">
        <f aca="false">IF(J4475="","",J4475*(E4475-E4474))</f>
        <v/>
      </c>
      <c r="M4475" s="32"/>
    </row>
    <row r="4476" customFormat="false" ht="15" hidden="false" customHeight="false" outlineLevel="0" collapsed="false">
      <c r="E4476" s="30"/>
      <c r="F4476" s="30"/>
      <c r="G4476" s="31" t="str">
        <f aca="false">IF(E4476="","",F4476-$F$2)</f>
        <v/>
      </c>
      <c r="H4476" s="31" t="str">
        <f aca="false">IF(E4476="","",E4476*G4476*(E4476-E4475))</f>
        <v/>
      </c>
      <c r="I4476" s="31" t="str">
        <f aca="false">IF(E4476="","",G4476*(E4476-E4475))</f>
        <v/>
      </c>
      <c r="J4476" s="32" t="str">
        <f aca="false">IF(E4476="","",IF((G4476-$B$14*E4476)&lt;0,"",(G4476-$B$14*E4476)))</f>
        <v/>
      </c>
      <c r="K4476" s="31" t="str">
        <f aca="false">IF(J4476="","",E4476*J4476*(E4476-E4475))</f>
        <v/>
      </c>
      <c r="L4476" s="31" t="str">
        <f aca="false">IF(J4476="","",J4476*(E4476-E4475))</f>
        <v/>
      </c>
      <c r="M4476" s="32"/>
    </row>
    <row r="4477" customFormat="false" ht="15" hidden="false" customHeight="false" outlineLevel="0" collapsed="false">
      <c r="E4477" s="30"/>
      <c r="F4477" s="30"/>
      <c r="G4477" s="31" t="str">
        <f aca="false">IF(E4477="","",F4477-$F$2)</f>
        <v/>
      </c>
      <c r="H4477" s="31" t="str">
        <f aca="false">IF(E4477="","",E4477*G4477*(E4477-E4476))</f>
        <v/>
      </c>
      <c r="I4477" s="31" t="str">
        <f aca="false">IF(E4477="","",G4477*(E4477-E4476))</f>
        <v/>
      </c>
      <c r="J4477" s="32" t="str">
        <f aca="false">IF(E4477="","",IF((G4477-$B$14*E4477)&lt;0,"",(G4477-$B$14*E4477)))</f>
        <v/>
      </c>
      <c r="K4477" s="31" t="str">
        <f aca="false">IF(J4477="","",E4477*J4477*(E4477-E4476))</f>
        <v/>
      </c>
      <c r="L4477" s="31" t="str">
        <f aca="false">IF(J4477="","",J4477*(E4477-E4476))</f>
        <v/>
      </c>
      <c r="M4477" s="32"/>
    </row>
    <row r="4478" customFormat="false" ht="15" hidden="false" customHeight="false" outlineLevel="0" collapsed="false">
      <c r="E4478" s="30"/>
      <c r="F4478" s="30"/>
      <c r="G4478" s="31" t="str">
        <f aca="false">IF(E4478="","",F4478-$F$2)</f>
        <v/>
      </c>
      <c r="H4478" s="31" t="str">
        <f aca="false">IF(E4478="","",E4478*G4478*(E4478-E4477))</f>
        <v/>
      </c>
      <c r="I4478" s="31" t="str">
        <f aca="false">IF(E4478="","",G4478*(E4478-E4477))</f>
        <v/>
      </c>
      <c r="J4478" s="32" t="str">
        <f aca="false">IF(E4478="","",IF((G4478-$B$14*E4478)&lt;0,"",(G4478-$B$14*E4478)))</f>
        <v/>
      </c>
      <c r="K4478" s="31" t="str">
        <f aca="false">IF(J4478="","",E4478*J4478*(E4478-E4477))</f>
        <v/>
      </c>
      <c r="L4478" s="31" t="str">
        <f aca="false">IF(J4478="","",J4478*(E4478-E4477))</f>
        <v/>
      </c>
      <c r="M4478" s="32"/>
    </row>
    <row r="4479" customFormat="false" ht="15" hidden="false" customHeight="false" outlineLevel="0" collapsed="false">
      <c r="E4479" s="30"/>
      <c r="F4479" s="30"/>
      <c r="G4479" s="31" t="str">
        <f aca="false">IF(E4479="","",F4479-$F$2)</f>
        <v/>
      </c>
      <c r="H4479" s="31" t="str">
        <f aca="false">IF(E4479="","",E4479*G4479*(E4479-E4478))</f>
        <v/>
      </c>
      <c r="I4479" s="31" t="str">
        <f aca="false">IF(E4479="","",G4479*(E4479-E4478))</f>
        <v/>
      </c>
      <c r="J4479" s="32" t="str">
        <f aca="false">IF(E4479="","",IF((G4479-$B$14*E4479)&lt;0,"",(G4479-$B$14*E4479)))</f>
        <v/>
      </c>
      <c r="K4479" s="31" t="str">
        <f aca="false">IF(J4479="","",E4479*J4479*(E4479-E4478))</f>
        <v/>
      </c>
      <c r="L4479" s="31" t="str">
        <f aca="false">IF(J4479="","",J4479*(E4479-E4478))</f>
        <v/>
      </c>
      <c r="M4479" s="32"/>
    </row>
    <row r="4480" customFormat="false" ht="15" hidden="false" customHeight="false" outlineLevel="0" collapsed="false">
      <c r="E4480" s="30"/>
      <c r="F4480" s="30"/>
      <c r="G4480" s="31" t="str">
        <f aca="false">IF(E4480="","",F4480-$F$2)</f>
        <v/>
      </c>
      <c r="H4480" s="31" t="str">
        <f aca="false">IF(E4480="","",E4480*G4480*(E4480-E4479))</f>
        <v/>
      </c>
      <c r="I4480" s="31" t="str">
        <f aca="false">IF(E4480="","",G4480*(E4480-E4479))</f>
        <v/>
      </c>
      <c r="J4480" s="32" t="str">
        <f aca="false">IF(E4480="","",IF((G4480-$B$14*E4480)&lt;0,"",(G4480-$B$14*E4480)))</f>
        <v/>
      </c>
      <c r="K4480" s="31" t="str">
        <f aca="false">IF(J4480="","",E4480*J4480*(E4480-E4479))</f>
        <v/>
      </c>
      <c r="L4480" s="31" t="str">
        <f aca="false">IF(J4480="","",J4480*(E4480-E4479))</f>
        <v/>
      </c>
      <c r="M4480" s="32"/>
    </row>
    <row r="4481" customFormat="false" ht="15" hidden="false" customHeight="false" outlineLevel="0" collapsed="false">
      <c r="E4481" s="30"/>
      <c r="F4481" s="30"/>
      <c r="G4481" s="31" t="str">
        <f aca="false">IF(E4481="","",F4481-$F$2)</f>
        <v/>
      </c>
      <c r="H4481" s="31" t="str">
        <f aca="false">IF(E4481="","",E4481*G4481*(E4481-E4480))</f>
        <v/>
      </c>
      <c r="I4481" s="31" t="str">
        <f aca="false">IF(E4481="","",G4481*(E4481-E4480))</f>
        <v/>
      </c>
      <c r="J4481" s="32" t="str">
        <f aca="false">IF(E4481="","",IF((G4481-$B$14*E4481)&lt;0,"",(G4481-$B$14*E4481)))</f>
        <v/>
      </c>
      <c r="K4481" s="31" t="str">
        <f aca="false">IF(J4481="","",E4481*J4481*(E4481-E4480))</f>
        <v/>
      </c>
      <c r="L4481" s="31" t="str">
        <f aca="false">IF(J4481="","",J4481*(E4481-E4480))</f>
        <v/>
      </c>
      <c r="M4481" s="32"/>
    </row>
    <row r="4482" customFormat="false" ht="15" hidden="false" customHeight="false" outlineLevel="0" collapsed="false">
      <c r="E4482" s="30"/>
      <c r="F4482" s="30"/>
      <c r="G4482" s="31" t="str">
        <f aca="false">IF(E4482="","",F4482-$F$2)</f>
        <v/>
      </c>
      <c r="H4482" s="31" t="str">
        <f aca="false">IF(E4482="","",E4482*G4482*(E4482-E4481))</f>
        <v/>
      </c>
      <c r="I4482" s="31" t="str">
        <f aca="false">IF(E4482="","",G4482*(E4482-E4481))</f>
        <v/>
      </c>
      <c r="J4482" s="32" t="str">
        <f aca="false">IF(E4482="","",IF((G4482-$B$14*E4482)&lt;0,"",(G4482-$B$14*E4482)))</f>
        <v/>
      </c>
      <c r="K4482" s="31" t="str">
        <f aca="false">IF(J4482="","",E4482*J4482*(E4482-E4481))</f>
        <v/>
      </c>
      <c r="L4482" s="31" t="str">
        <f aca="false">IF(J4482="","",J4482*(E4482-E4481))</f>
        <v/>
      </c>
      <c r="M4482" s="32"/>
    </row>
    <row r="4483" customFormat="false" ht="15" hidden="false" customHeight="false" outlineLevel="0" collapsed="false">
      <c r="E4483" s="30"/>
      <c r="F4483" s="30"/>
      <c r="G4483" s="31" t="str">
        <f aca="false">IF(E4483="","",F4483-$F$2)</f>
        <v/>
      </c>
      <c r="H4483" s="31" t="str">
        <f aca="false">IF(E4483="","",E4483*G4483*(E4483-E4482))</f>
        <v/>
      </c>
      <c r="I4483" s="31" t="str">
        <f aca="false">IF(E4483="","",G4483*(E4483-E4482))</f>
        <v/>
      </c>
      <c r="J4483" s="32" t="str">
        <f aca="false">IF(E4483="","",IF((G4483-$B$14*E4483)&lt;0,"",(G4483-$B$14*E4483)))</f>
        <v/>
      </c>
      <c r="K4483" s="31" t="str">
        <f aca="false">IF(J4483="","",E4483*J4483*(E4483-E4482))</f>
        <v/>
      </c>
      <c r="L4483" s="31" t="str">
        <f aca="false">IF(J4483="","",J4483*(E4483-E4482))</f>
        <v/>
      </c>
      <c r="M4483" s="32"/>
    </row>
    <row r="4484" customFormat="false" ht="15" hidden="false" customHeight="false" outlineLevel="0" collapsed="false">
      <c r="E4484" s="30"/>
      <c r="F4484" s="30"/>
      <c r="G4484" s="31" t="str">
        <f aca="false">IF(E4484="","",F4484-$F$2)</f>
        <v/>
      </c>
      <c r="H4484" s="31" t="str">
        <f aca="false">IF(E4484="","",E4484*G4484*(E4484-E4483))</f>
        <v/>
      </c>
      <c r="I4484" s="31" t="str">
        <f aca="false">IF(E4484="","",G4484*(E4484-E4483))</f>
        <v/>
      </c>
      <c r="J4484" s="32" t="str">
        <f aca="false">IF(E4484="","",IF((G4484-$B$14*E4484)&lt;0,"",(G4484-$B$14*E4484)))</f>
        <v/>
      </c>
      <c r="K4484" s="31" t="str">
        <f aca="false">IF(J4484="","",E4484*J4484*(E4484-E4483))</f>
        <v/>
      </c>
      <c r="L4484" s="31" t="str">
        <f aca="false">IF(J4484="","",J4484*(E4484-E4483))</f>
        <v/>
      </c>
      <c r="M4484" s="32"/>
    </row>
    <row r="4485" customFormat="false" ht="15" hidden="false" customHeight="false" outlineLevel="0" collapsed="false">
      <c r="E4485" s="30"/>
      <c r="F4485" s="30"/>
      <c r="G4485" s="31" t="str">
        <f aca="false">IF(E4485="","",F4485-$F$2)</f>
        <v/>
      </c>
      <c r="H4485" s="31" t="str">
        <f aca="false">IF(E4485="","",E4485*G4485*(E4485-E4484))</f>
        <v/>
      </c>
      <c r="I4485" s="31" t="str">
        <f aca="false">IF(E4485="","",G4485*(E4485-E4484))</f>
        <v/>
      </c>
      <c r="J4485" s="32" t="str">
        <f aca="false">IF(E4485="","",IF((G4485-$B$14*E4485)&lt;0,"",(G4485-$B$14*E4485)))</f>
        <v/>
      </c>
      <c r="K4485" s="31" t="str">
        <f aca="false">IF(J4485="","",E4485*J4485*(E4485-E4484))</f>
        <v/>
      </c>
      <c r="L4485" s="31" t="str">
        <f aca="false">IF(J4485="","",J4485*(E4485-E4484))</f>
        <v/>
      </c>
      <c r="M4485" s="32"/>
    </row>
    <row r="4486" customFormat="false" ht="15" hidden="false" customHeight="false" outlineLevel="0" collapsed="false">
      <c r="E4486" s="30"/>
      <c r="F4486" s="30"/>
      <c r="G4486" s="31" t="str">
        <f aca="false">IF(E4486="","",F4486-$F$2)</f>
        <v/>
      </c>
      <c r="H4486" s="31" t="str">
        <f aca="false">IF(E4486="","",E4486*G4486*(E4486-E4485))</f>
        <v/>
      </c>
      <c r="I4486" s="31" t="str">
        <f aca="false">IF(E4486="","",G4486*(E4486-E4485))</f>
        <v/>
      </c>
      <c r="J4486" s="32" t="str">
        <f aca="false">IF(E4486="","",IF((G4486-$B$14*E4486)&lt;0,"",(G4486-$B$14*E4486)))</f>
        <v/>
      </c>
      <c r="K4486" s="31" t="str">
        <f aca="false">IF(J4486="","",E4486*J4486*(E4486-E4485))</f>
        <v/>
      </c>
      <c r="L4486" s="31" t="str">
        <f aca="false">IF(J4486="","",J4486*(E4486-E4485))</f>
        <v/>
      </c>
      <c r="M4486" s="32"/>
    </row>
    <row r="4487" customFormat="false" ht="15" hidden="false" customHeight="false" outlineLevel="0" collapsed="false">
      <c r="E4487" s="30"/>
      <c r="F4487" s="30"/>
      <c r="G4487" s="31" t="str">
        <f aca="false">IF(E4487="","",F4487-$F$2)</f>
        <v/>
      </c>
      <c r="H4487" s="31" t="str">
        <f aca="false">IF(E4487="","",E4487*G4487*(E4487-E4486))</f>
        <v/>
      </c>
      <c r="I4487" s="31" t="str">
        <f aca="false">IF(E4487="","",G4487*(E4487-E4486))</f>
        <v/>
      </c>
      <c r="J4487" s="32" t="str">
        <f aca="false">IF(E4487="","",IF((G4487-$B$14*E4487)&lt;0,"",(G4487-$B$14*E4487)))</f>
        <v/>
      </c>
      <c r="K4487" s="31" t="str">
        <f aca="false">IF(J4487="","",E4487*J4487*(E4487-E4486))</f>
        <v/>
      </c>
      <c r="L4487" s="31" t="str">
        <f aca="false">IF(J4487="","",J4487*(E4487-E4486))</f>
        <v/>
      </c>
      <c r="M4487" s="32"/>
    </row>
    <row r="4488" customFormat="false" ht="15" hidden="false" customHeight="false" outlineLevel="0" collapsed="false">
      <c r="E4488" s="30"/>
      <c r="F4488" s="30"/>
      <c r="G4488" s="31" t="str">
        <f aca="false">IF(E4488="","",F4488-$F$2)</f>
        <v/>
      </c>
      <c r="H4488" s="31" t="str">
        <f aca="false">IF(E4488="","",E4488*G4488*(E4488-E4487))</f>
        <v/>
      </c>
      <c r="I4488" s="31" t="str">
        <f aca="false">IF(E4488="","",G4488*(E4488-E4487))</f>
        <v/>
      </c>
      <c r="J4488" s="32" t="str">
        <f aca="false">IF(E4488="","",IF((G4488-$B$14*E4488)&lt;0,"",(G4488-$B$14*E4488)))</f>
        <v/>
      </c>
      <c r="K4488" s="31" t="str">
        <f aca="false">IF(J4488="","",E4488*J4488*(E4488-E4487))</f>
        <v/>
      </c>
      <c r="L4488" s="31" t="str">
        <f aca="false">IF(J4488="","",J4488*(E4488-E4487))</f>
        <v/>
      </c>
      <c r="M4488" s="32"/>
    </row>
    <row r="4489" customFormat="false" ht="15" hidden="false" customHeight="false" outlineLevel="0" collapsed="false">
      <c r="E4489" s="30"/>
      <c r="F4489" s="30"/>
      <c r="G4489" s="31" t="str">
        <f aca="false">IF(E4489="","",F4489-$F$2)</f>
        <v/>
      </c>
      <c r="H4489" s="31" t="str">
        <f aca="false">IF(E4489="","",E4489*G4489*(E4489-E4488))</f>
        <v/>
      </c>
      <c r="I4489" s="31" t="str">
        <f aca="false">IF(E4489="","",G4489*(E4489-E4488))</f>
        <v/>
      </c>
      <c r="J4489" s="32" t="str">
        <f aca="false">IF(E4489="","",IF((G4489-$B$14*E4489)&lt;0,"",(G4489-$B$14*E4489)))</f>
        <v/>
      </c>
      <c r="K4489" s="31" t="str">
        <f aca="false">IF(J4489="","",E4489*J4489*(E4489-E4488))</f>
        <v/>
      </c>
      <c r="L4489" s="31" t="str">
        <f aca="false">IF(J4489="","",J4489*(E4489-E4488))</f>
        <v/>
      </c>
      <c r="M4489" s="32"/>
    </row>
    <row r="4490" customFormat="false" ht="15" hidden="false" customHeight="false" outlineLevel="0" collapsed="false">
      <c r="E4490" s="30"/>
      <c r="F4490" s="30"/>
      <c r="G4490" s="31" t="str">
        <f aca="false">IF(E4490="","",F4490-$F$2)</f>
        <v/>
      </c>
      <c r="H4490" s="31" t="str">
        <f aca="false">IF(E4490="","",E4490*G4490*(E4490-E4489))</f>
        <v/>
      </c>
      <c r="I4490" s="31" t="str">
        <f aca="false">IF(E4490="","",G4490*(E4490-E4489))</f>
        <v/>
      </c>
      <c r="J4490" s="32" t="str">
        <f aca="false">IF(E4490="","",IF((G4490-$B$14*E4490)&lt;0,"",(G4490-$B$14*E4490)))</f>
        <v/>
      </c>
      <c r="K4490" s="31" t="str">
        <f aca="false">IF(J4490="","",E4490*J4490*(E4490-E4489))</f>
        <v/>
      </c>
      <c r="L4490" s="31" t="str">
        <f aca="false">IF(J4490="","",J4490*(E4490-E4489))</f>
        <v/>
      </c>
      <c r="M4490" s="32"/>
    </row>
    <row r="4491" customFormat="false" ht="15" hidden="false" customHeight="false" outlineLevel="0" collapsed="false">
      <c r="E4491" s="30"/>
      <c r="F4491" s="30"/>
      <c r="G4491" s="31" t="str">
        <f aca="false">IF(E4491="","",F4491-$F$2)</f>
        <v/>
      </c>
      <c r="H4491" s="31" t="str">
        <f aca="false">IF(E4491="","",E4491*G4491*(E4491-E4490))</f>
        <v/>
      </c>
      <c r="I4491" s="31" t="str">
        <f aca="false">IF(E4491="","",G4491*(E4491-E4490))</f>
        <v/>
      </c>
      <c r="J4491" s="32" t="str">
        <f aca="false">IF(E4491="","",IF((G4491-$B$14*E4491)&lt;0,"",(G4491-$B$14*E4491)))</f>
        <v/>
      </c>
      <c r="K4491" s="31" t="str">
        <f aca="false">IF(J4491="","",E4491*J4491*(E4491-E4490))</f>
        <v/>
      </c>
      <c r="L4491" s="31" t="str">
        <f aca="false">IF(J4491="","",J4491*(E4491-E4490))</f>
        <v/>
      </c>
      <c r="M4491" s="32"/>
    </row>
    <row r="4492" customFormat="false" ht="15" hidden="false" customHeight="false" outlineLevel="0" collapsed="false">
      <c r="E4492" s="30"/>
      <c r="F4492" s="30"/>
      <c r="G4492" s="31" t="str">
        <f aca="false">IF(E4492="","",F4492-$F$2)</f>
        <v/>
      </c>
      <c r="H4492" s="31" t="str">
        <f aca="false">IF(E4492="","",E4492*G4492*(E4492-E4491))</f>
        <v/>
      </c>
      <c r="I4492" s="31" t="str">
        <f aca="false">IF(E4492="","",G4492*(E4492-E4491))</f>
        <v/>
      </c>
      <c r="J4492" s="32" t="str">
        <f aca="false">IF(E4492="","",IF((G4492-$B$14*E4492)&lt;0,"",(G4492-$B$14*E4492)))</f>
        <v/>
      </c>
      <c r="K4492" s="31" t="str">
        <f aca="false">IF(J4492="","",E4492*J4492*(E4492-E4491))</f>
        <v/>
      </c>
      <c r="L4492" s="31" t="str">
        <f aca="false">IF(J4492="","",J4492*(E4492-E4491))</f>
        <v/>
      </c>
      <c r="M4492" s="32"/>
    </row>
    <row r="4493" customFormat="false" ht="15" hidden="false" customHeight="false" outlineLevel="0" collapsed="false">
      <c r="E4493" s="30"/>
      <c r="F4493" s="30"/>
      <c r="G4493" s="31" t="str">
        <f aca="false">IF(E4493="","",F4493-$F$2)</f>
        <v/>
      </c>
      <c r="H4493" s="31" t="str">
        <f aca="false">IF(E4493="","",E4493*G4493*(E4493-E4492))</f>
        <v/>
      </c>
      <c r="I4493" s="31" t="str">
        <f aca="false">IF(E4493="","",G4493*(E4493-E4492))</f>
        <v/>
      </c>
      <c r="J4493" s="32" t="str">
        <f aca="false">IF(E4493="","",IF((G4493-$B$14*E4493)&lt;0,"",(G4493-$B$14*E4493)))</f>
        <v/>
      </c>
      <c r="K4493" s="31" t="str">
        <f aca="false">IF(J4493="","",E4493*J4493*(E4493-E4492))</f>
        <v/>
      </c>
      <c r="L4493" s="31" t="str">
        <f aca="false">IF(J4493="","",J4493*(E4493-E4492))</f>
        <v/>
      </c>
      <c r="M4493" s="32"/>
    </row>
    <row r="4494" customFormat="false" ht="15" hidden="false" customHeight="false" outlineLevel="0" collapsed="false">
      <c r="E4494" s="30"/>
      <c r="F4494" s="30"/>
      <c r="G4494" s="31" t="str">
        <f aca="false">IF(E4494="","",F4494-$F$2)</f>
        <v/>
      </c>
      <c r="H4494" s="31" t="str">
        <f aca="false">IF(E4494="","",E4494*G4494*(E4494-E4493))</f>
        <v/>
      </c>
      <c r="I4494" s="31" t="str">
        <f aca="false">IF(E4494="","",G4494*(E4494-E4493))</f>
        <v/>
      </c>
      <c r="J4494" s="32" t="str">
        <f aca="false">IF(E4494="","",IF((G4494-$B$14*E4494)&lt;0,"",(G4494-$B$14*E4494)))</f>
        <v/>
      </c>
      <c r="K4494" s="31" t="str">
        <f aca="false">IF(J4494="","",E4494*J4494*(E4494-E4493))</f>
        <v/>
      </c>
      <c r="L4494" s="31" t="str">
        <f aca="false">IF(J4494="","",J4494*(E4494-E4493))</f>
        <v/>
      </c>
      <c r="M4494" s="32"/>
    </row>
    <row r="4495" customFormat="false" ht="15" hidden="false" customHeight="false" outlineLevel="0" collapsed="false">
      <c r="E4495" s="30"/>
      <c r="F4495" s="30"/>
      <c r="G4495" s="31" t="str">
        <f aca="false">IF(E4495="","",F4495-$F$2)</f>
        <v/>
      </c>
      <c r="H4495" s="31" t="str">
        <f aca="false">IF(E4495="","",E4495*G4495*(E4495-E4494))</f>
        <v/>
      </c>
      <c r="I4495" s="31" t="str">
        <f aca="false">IF(E4495="","",G4495*(E4495-E4494))</f>
        <v/>
      </c>
      <c r="J4495" s="32" t="str">
        <f aca="false">IF(E4495="","",IF((G4495-$B$14*E4495)&lt;0,"",(G4495-$B$14*E4495)))</f>
        <v/>
      </c>
      <c r="K4495" s="31" t="str">
        <f aca="false">IF(J4495="","",E4495*J4495*(E4495-E4494))</f>
        <v/>
      </c>
      <c r="L4495" s="31" t="str">
        <f aca="false">IF(J4495="","",J4495*(E4495-E4494))</f>
        <v/>
      </c>
      <c r="M4495" s="32"/>
    </row>
    <row r="4496" customFormat="false" ht="15" hidden="false" customHeight="false" outlineLevel="0" collapsed="false">
      <c r="E4496" s="30"/>
      <c r="F4496" s="30"/>
      <c r="G4496" s="31" t="str">
        <f aca="false">IF(E4496="","",F4496-$F$2)</f>
        <v/>
      </c>
      <c r="H4496" s="31" t="str">
        <f aca="false">IF(E4496="","",E4496*G4496*(E4496-E4495))</f>
        <v/>
      </c>
      <c r="I4496" s="31" t="str">
        <f aca="false">IF(E4496="","",G4496*(E4496-E4495))</f>
        <v/>
      </c>
      <c r="J4496" s="32" t="str">
        <f aca="false">IF(E4496="","",IF((G4496-$B$14*E4496)&lt;0,"",(G4496-$B$14*E4496)))</f>
        <v/>
      </c>
      <c r="K4496" s="31" t="str">
        <f aca="false">IF(J4496="","",E4496*J4496*(E4496-E4495))</f>
        <v/>
      </c>
      <c r="L4496" s="31" t="str">
        <f aca="false">IF(J4496="","",J4496*(E4496-E4495))</f>
        <v/>
      </c>
      <c r="M4496" s="32"/>
    </row>
    <row r="4497" customFormat="false" ht="15" hidden="false" customHeight="false" outlineLevel="0" collapsed="false">
      <c r="E4497" s="30"/>
      <c r="F4497" s="30"/>
      <c r="G4497" s="31" t="str">
        <f aca="false">IF(E4497="","",F4497-$F$2)</f>
        <v/>
      </c>
      <c r="H4497" s="31" t="str">
        <f aca="false">IF(E4497="","",E4497*G4497*(E4497-E4496))</f>
        <v/>
      </c>
      <c r="I4497" s="31" t="str">
        <f aca="false">IF(E4497="","",G4497*(E4497-E4496))</f>
        <v/>
      </c>
      <c r="J4497" s="32" t="str">
        <f aca="false">IF(E4497="","",IF((G4497-$B$14*E4497)&lt;0,"",(G4497-$B$14*E4497)))</f>
        <v/>
      </c>
      <c r="K4497" s="31" t="str">
        <f aca="false">IF(J4497="","",E4497*J4497*(E4497-E4496))</f>
        <v/>
      </c>
      <c r="L4497" s="31" t="str">
        <f aca="false">IF(J4497="","",J4497*(E4497-E4496))</f>
        <v/>
      </c>
      <c r="M4497" s="32"/>
    </row>
    <row r="4498" customFormat="false" ht="15" hidden="false" customHeight="false" outlineLevel="0" collapsed="false">
      <c r="E4498" s="30"/>
      <c r="F4498" s="30"/>
      <c r="G4498" s="31" t="str">
        <f aca="false">IF(E4498="","",F4498-$F$2)</f>
        <v/>
      </c>
      <c r="H4498" s="31" t="str">
        <f aca="false">IF(E4498="","",E4498*G4498*(E4498-E4497))</f>
        <v/>
      </c>
      <c r="I4498" s="31" t="str">
        <f aca="false">IF(E4498="","",G4498*(E4498-E4497))</f>
        <v/>
      </c>
      <c r="J4498" s="32" t="str">
        <f aca="false">IF(E4498="","",IF((G4498-$B$14*E4498)&lt;0,"",(G4498-$B$14*E4498)))</f>
        <v/>
      </c>
      <c r="K4498" s="31" t="str">
        <f aca="false">IF(J4498="","",E4498*J4498*(E4498-E4497))</f>
        <v/>
      </c>
      <c r="L4498" s="31" t="str">
        <f aca="false">IF(J4498="","",J4498*(E4498-E4497))</f>
        <v/>
      </c>
      <c r="M4498" s="32"/>
    </row>
    <row r="4499" customFormat="false" ht="15" hidden="false" customHeight="false" outlineLevel="0" collapsed="false">
      <c r="E4499" s="30"/>
      <c r="F4499" s="30"/>
      <c r="G4499" s="31" t="str">
        <f aca="false">IF(E4499="","",F4499-$F$2)</f>
        <v/>
      </c>
      <c r="H4499" s="31" t="str">
        <f aca="false">IF(E4499="","",E4499*G4499*(E4499-E4498))</f>
        <v/>
      </c>
      <c r="I4499" s="31" t="str">
        <f aca="false">IF(E4499="","",G4499*(E4499-E4498))</f>
        <v/>
      </c>
      <c r="J4499" s="32" t="str">
        <f aca="false">IF(E4499="","",IF((G4499-$B$14*E4499)&lt;0,"",(G4499-$B$14*E4499)))</f>
        <v/>
      </c>
      <c r="K4499" s="31" t="str">
        <f aca="false">IF(J4499="","",E4499*J4499*(E4499-E4498))</f>
        <v/>
      </c>
      <c r="L4499" s="31" t="str">
        <f aca="false">IF(J4499="","",J4499*(E4499-E4498))</f>
        <v/>
      </c>
      <c r="M4499" s="32"/>
    </row>
    <row r="4500" customFormat="false" ht="15" hidden="false" customHeight="false" outlineLevel="0" collapsed="false">
      <c r="E4500" s="30"/>
      <c r="F4500" s="30"/>
      <c r="G4500" s="31" t="str">
        <f aca="false">IF(E4500="","",F4500-$F$2)</f>
        <v/>
      </c>
      <c r="H4500" s="31" t="str">
        <f aca="false">IF(E4500="","",E4500*G4500*(E4500-E4499))</f>
        <v/>
      </c>
      <c r="I4500" s="31" t="str">
        <f aca="false">IF(E4500="","",G4500*(E4500-E4499))</f>
        <v/>
      </c>
      <c r="J4500" s="32" t="str">
        <f aca="false">IF(E4500="","",IF((G4500-$B$14*E4500)&lt;0,"",(G4500-$B$14*E4500)))</f>
        <v/>
      </c>
      <c r="K4500" s="31" t="str">
        <f aca="false">IF(J4500="","",E4500*J4500*(E4500-E4499))</f>
        <v/>
      </c>
      <c r="L4500" s="31" t="str">
        <f aca="false">IF(J4500="","",J4500*(E4500-E4499))</f>
        <v/>
      </c>
      <c r="M4500" s="32"/>
    </row>
    <row r="4501" customFormat="false" ht="15" hidden="false" customHeight="false" outlineLevel="0" collapsed="false">
      <c r="E4501" s="30"/>
      <c r="F4501" s="30"/>
      <c r="G4501" s="31" t="str">
        <f aca="false">IF(E4501="","",F4501-$F$2)</f>
        <v/>
      </c>
      <c r="H4501" s="31" t="str">
        <f aca="false">IF(E4501="","",E4501*G4501*(E4501-E4500))</f>
        <v/>
      </c>
      <c r="I4501" s="31" t="str">
        <f aca="false">IF(E4501="","",G4501*(E4501-E4500))</f>
        <v/>
      </c>
      <c r="J4501" s="32" t="str">
        <f aca="false">IF(E4501="","",IF((G4501-$B$14*E4501)&lt;0,"",(G4501-$B$14*E4501)))</f>
        <v/>
      </c>
      <c r="K4501" s="31" t="str">
        <f aca="false">IF(J4501="","",E4501*J4501*(E4501-E4500))</f>
        <v/>
      </c>
      <c r="L4501" s="31" t="str">
        <f aca="false">IF(J4501="","",J4501*(E4501-E4500))</f>
        <v/>
      </c>
      <c r="M4501" s="32"/>
    </row>
    <row r="4502" customFormat="false" ht="15" hidden="false" customHeight="false" outlineLevel="0" collapsed="false">
      <c r="E4502" s="30"/>
      <c r="F4502" s="30"/>
      <c r="G4502" s="31" t="str">
        <f aca="false">IF(E4502="","",F4502-$F$2)</f>
        <v/>
      </c>
      <c r="H4502" s="31" t="str">
        <f aca="false">IF(E4502="","",E4502*G4502*(E4502-E4501))</f>
        <v/>
      </c>
      <c r="I4502" s="31" t="str">
        <f aca="false">IF(E4502="","",G4502*(E4502-E4501))</f>
        <v/>
      </c>
      <c r="J4502" s="32" t="str">
        <f aca="false">IF(E4502="","",IF((G4502-$B$14*E4502)&lt;0,"",(G4502-$B$14*E4502)))</f>
        <v/>
      </c>
      <c r="K4502" s="31" t="str">
        <f aca="false">IF(J4502="","",E4502*J4502*(E4502-E4501))</f>
        <v/>
      </c>
      <c r="L4502" s="31" t="str">
        <f aca="false">IF(J4502="","",J4502*(E4502-E4501))</f>
        <v/>
      </c>
      <c r="M4502" s="32"/>
    </row>
    <row r="4503" customFormat="false" ht="15" hidden="false" customHeight="false" outlineLevel="0" collapsed="false">
      <c r="E4503" s="30"/>
      <c r="F4503" s="30"/>
      <c r="G4503" s="31" t="str">
        <f aca="false">IF(E4503="","",F4503-$F$2)</f>
        <v/>
      </c>
      <c r="H4503" s="31" t="str">
        <f aca="false">IF(E4503="","",E4503*G4503*(E4503-E4502))</f>
        <v/>
      </c>
      <c r="I4503" s="31" t="str">
        <f aca="false">IF(E4503="","",G4503*(E4503-E4502))</f>
        <v/>
      </c>
      <c r="J4503" s="32" t="str">
        <f aca="false">IF(E4503="","",IF((G4503-$B$14*E4503)&lt;0,"",(G4503-$B$14*E4503)))</f>
        <v/>
      </c>
      <c r="K4503" s="31" t="str">
        <f aca="false">IF(J4503="","",E4503*J4503*(E4503-E4502))</f>
        <v/>
      </c>
      <c r="L4503" s="31" t="str">
        <f aca="false">IF(J4503="","",J4503*(E4503-E4502))</f>
        <v/>
      </c>
      <c r="M4503" s="32"/>
    </row>
    <row r="4504" customFormat="false" ht="15" hidden="false" customHeight="false" outlineLevel="0" collapsed="false">
      <c r="E4504" s="30"/>
      <c r="F4504" s="30"/>
      <c r="G4504" s="31" t="str">
        <f aca="false">IF(E4504="","",F4504-$F$2)</f>
        <v/>
      </c>
      <c r="H4504" s="31" t="str">
        <f aca="false">IF(E4504="","",E4504*G4504*(E4504-E4503))</f>
        <v/>
      </c>
      <c r="I4504" s="31" t="str">
        <f aca="false">IF(E4504="","",G4504*(E4504-E4503))</f>
        <v/>
      </c>
      <c r="J4504" s="32" t="str">
        <f aca="false">IF(E4504="","",IF((G4504-$B$14*E4504)&lt;0,"",(G4504-$B$14*E4504)))</f>
        <v/>
      </c>
      <c r="K4504" s="31" t="str">
        <f aca="false">IF(J4504="","",E4504*J4504*(E4504-E4503))</f>
        <v/>
      </c>
      <c r="L4504" s="31" t="str">
        <f aca="false">IF(J4504="","",J4504*(E4504-E4503))</f>
        <v/>
      </c>
      <c r="M4504" s="32"/>
    </row>
    <row r="4505" customFormat="false" ht="15" hidden="false" customHeight="false" outlineLevel="0" collapsed="false">
      <c r="E4505" s="30"/>
      <c r="F4505" s="30"/>
      <c r="G4505" s="31" t="str">
        <f aca="false">IF(E4505="","",F4505-$F$2)</f>
        <v/>
      </c>
      <c r="H4505" s="31" t="str">
        <f aca="false">IF(E4505="","",E4505*G4505*(E4505-E4504))</f>
        <v/>
      </c>
      <c r="I4505" s="31" t="str">
        <f aca="false">IF(E4505="","",G4505*(E4505-E4504))</f>
        <v/>
      </c>
      <c r="J4505" s="32" t="str">
        <f aca="false">IF(E4505="","",IF((G4505-$B$14*E4505)&lt;0,"",(G4505-$B$14*E4505)))</f>
        <v/>
      </c>
      <c r="K4505" s="31" t="str">
        <f aca="false">IF(J4505="","",E4505*J4505*(E4505-E4504))</f>
        <v/>
      </c>
      <c r="L4505" s="31" t="str">
        <f aca="false">IF(J4505="","",J4505*(E4505-E4504))</f>
        <v/>
      </c>
      <c r="M4505" s="32"/>
    </row>
    <row r="4506" customFormat="false" ht="15" hidden="false" customHeight="false" outlineLevel="0" collapsed="false">
      <c r="E4506" s="30"/>
      <c r="F4506" s="30"/>
      <c r="G4506" s="31" t="str">
        <f aca="false">IF(E4506="","",F4506-$F$2)</f>
        <v/>
      </c>
      <c r="H4506" s="31" t="str">
        <f aca="false">IF(E4506="","",E4506*G4506*(E4506-E4505))</f>
        <v/>
      </c>
      <c r="I4506" s="31" t="str">
        <f aca="false">IF(E4506="","",G4506*(E4506-E4505))</f>
        <v/>
      </c>
      <c r="J4506" s="32" t="str">
        <f aca="false">IF(E4506="","",IF((G4506-$B$14*E4506)&lt;0,"",(G4506-$B$14*E4506)))</f>
        <v/>
      </c>
      <c r="K4506" s="31" t="str">
        <f aca="false">IF(J4506="","",E4506*J4506*(E4506-E4505))</f>
        <v/>
      </c>
      <c r="L4506" s="31" t="str">
        <f aca="false">IF(J4506="","",J4506*(E4506-E4505))</f>
        <v/>
      </c>
      <c r="M4506" s="32"/>
    </row>
    <row r="4507" customFormat="false" ht="15" hidden="false" customHeight="false" outlineLevel="0" collapsed="false">
      <c r="E4507" s="30"/>
      <c r="F4507" s="30"/>
      <c r="G4507" s="31" t="str">
        <f aca="false">IF(E4507="","",F4507-$F$2)</f>
        <v/>
      </c>
      <c r="H4507" s="31" t="str">
        <f aca="false">IF(E4507="","",E4507*G4507*(E4507-E4506))</f>
        <v/>
      </c>
      <c r="I4507" s="31" t="str">
        <f aca="false">IF(E4507="","",G4507*(E4507-E4506))</f>
        <v/>
      </c>
      <c r="J4507" s="32" t="str">
        <f aca="false">IF(E4507="","",IF((G4507-$B$14*E4507)&lt;0,"",(G4507-$B$14*E4507)))</f>
        <v/>
      </c>
      <c r="K4507" s="31" t="str">
        <f aca="false">IF(J4507="","",E4507*J4507*(E4507-E4506))</f>
        <v/>
      </c>
      <c r="L4507" s="31" t="str">
        <f aca="false">IF(J4507="","",J4507*(E4507-E4506))</f>
        <v/>
      </c>
      <c r="M4507" s="32"/>
    </row>
    <row r="4508" customFormat="false" ht="15" hidden="false" customHeight="false" outlineLevel="0" collapsed="false">
      <c r="E4508" s="30"/>
      <c r="F4508" s="30"/>
      <c r="G4508" s="31" t="str">
        <f aca="false">IF(E4508="","",F4508-$F$2)</f>
        <v/>
      </c>
      <c r="H4508" s="31" t="str">
        <f aca="false">IF(E4508="","",E4508*G4508*(E4508-E4507))</f>
        <v/>
      </c>
      <c r="I4508" s="31" t="str">
        <f aca="false">IF(E4508="","",G4508*(E4508-E4507))</f>
        <v/>
      </c>
      <c r="J4508" s="32" t="str">
        <f aca="false">IF(E4508="","",IF((G4508-$B$14*E4508)&lt;0,"",(G4508-$B$14*E4508)))</f>
        <v/>
      </c>
      <c r="K4508" s="31" t="str">
        <f aca="false">IF(J4508="","",E4508*J4508*(E4508-E4507))</f>
        <v/>
      </c>
      <c r="L4508" s="31" t="str">
        <f aca="false">IF(J4508="","",J4508*(E4508-E4507))</f>
        <v/>
      </c>
      <c r="M4508" s="32"/>
    </row>
    <row r="4509" customFormat="false" ht="15" hidden="false" customHeight="false" outlineLevel="0" collapsed="false">
      <c r="E4509" s="30"/>
      <c r="F4509" s="30"/>
      <c r="G4509" s="31" t="str">
        <f aca="false">IF(E4509="","",F4509-$F$2)</f>
        <v/>
      </c>
      <c r="H4509" s="31" t="str">
        <f aca="false">IF(E4509="","",E4509*G4509*(E4509-E4508))</f>
        <v/>
      </c>
      <c r="I4509" s="31" t="str">
        <f aca="false">IF(E4509="","",G4509*(E4509-E4508))</f>
        <v/>
      </c>
      <c r="J4509" s="32" t="str">
        <f aca="false">IF(E4509="","",IF((G4509-$B$14*E4509)&lt;0,"",(G4509-$B$14*E4509)))</f>
        <v/>
      </c>
      <c r="K4509" s="31" t="str">
        <f aca="false">IF(J4509="","",E4509*J4509*(E4509-E4508))</f>
        <v/>
      </c>
      <c r="L4509" s="31" t="str">
        <f aca="false">IF(J4509="","",J4509*(E4509-E4508))</f>
        <v/>
      </c>
      <c r="M4509" s="32"/>
    </row>
    <row r="4510" customFormat="false" ht="15" hidden="false" customHeight="false" outlineLevel="0" collapsed="false">
      <c r="E4510" s="30"/>
      <c r="F4510" s="30"/>
      <c r="G4510" s="31" t="str">
        <f aca="false">IF(E4510="","",F4510-$F$2)</f>
        <v/>
      </c>
      <c r="H4510" s="31" t="str">
        <f aca="false">IF(E4510="","",E4510*G4510*(E4510-E4509))</f>
        <v/>
      </c>
      <c r="I4510" s="31" t="str">
        <f aca="false">IF(E4510="","",G4510*(E4510-E4509))</f>
        <v/>
      </c>
      <c r="J4510" s="32" t="str">
        <f aca="false">IF(E4510="","",IF((G4510-$B$14*E4510)&lt;0,"",(G4510-$B$14*E4510)))</f>
        <v/>
      </c>
      <c r="K4510" s="31" t="str">
        <f aca="false">IF(J4510="","",E4510*J4510*(E4510-E4509))</f>
        <v/>
      </c>
      <c r="L4510" s="31" t="str">
        <f aca="false">IF(J4510="","",J4510*(E4510-E4509))</f>
        <v/>
      </c>
      <c r="M4510" s="32"/>
    </row>
    <row r="4511" customFormat="false" ht="15" hidden="false" customHeight="false" outlineLevel="0" collapsed="false">
      <c r="E4511" s="30"/>
      <c r="F4511" s="30"/>
      <c r="G4511" s="31" t="str">
        <f aca="false">IF(E4511="","",F4511-$F$2)</f>
        <v/>
      </c>
      <c r="H4511" s="31" t="str">
        <f aca="false">IF(E4511="","",E4511*G4511*(E4511-E4510))</f>
        <v/>
      </c>
      <c r="I4511" s="31" t="str">
        <f aca="false">IF(E4511="","",G4511*(E4511-E4510))</f>
        <v/>
      </c>
      <c r="J4511" s="32" t="str">
        <f aca="false">IF(E4511="","",IF((G4511-$B$14*E4511)&lt;0,"",(G4511-$B$14*E4511)))</f>
        <v/>
      </c>
      <c r="K4511" s="31" t="str">
        <f aca="false">IF(J4511="","",E4511*J4511*(E4511-E4510))</f>
        <v/>
      </c>
      <c r="L4511" s="31" t="str">
        <f aca="false">IF(J4511="","",J4511*(E4511-E4510))</f>
        <v/>
      </c>
      <c r="M4511" s="32"/>
    </row>
    <row r="4512" customFormat="false" ht="15" hidden="false" customHeight="false" outlineLevel="0" collapsed="false">
      <c r="E4512" s="30"/>
      <c r="F4512" s="30"/>
      <c r="G4512" s="31" t="str">
        <f aca="false">IF(E4512="","",F4512-$F$2)</f>
        <v/>
      </c>
      <c r="H4512" s="31" t="str">
        <f aca="false">IF(E4512="","",E4512*G4512*(E4512-E4511))</f>
        <v/>
      </c>
      <c r="I4512" s="31" t="str">
        <f aca="false">IF(E4512="","",G4512*(E4512-E4511))</f>
        <v/>
      </c>
      <c r="J4512" s="32" t="str">
        <f aca="false">IF(E4512="","",IF((G4512-$B$14*E4512)&lt;0,"",(G4512-$B$14*E4512)))</f>
        <v/>
      </c>
      <c r="K4512" s="31" t="str">
        <f aca="false">IF(J4512="","",E4512*J4512*(E4512-E4511))</f>
        <v/>
      </c>
      <c r="L4512" s="31" t="str">
        <f aca="false">IF(J4512="","",J4512*(E4512-E4511))</f>
        <v/>
      </c>
      <c r="M4512" s="32"/>
    </row>
    <row r="4513" customFormat="false" ht="15" hidden="false" customHeight="false" outlineLevel="0" collapsed="false">
      <c r="E4513" s="30"/>
      <c r="F4513" s="30"/>
      <c r="G4513" s="31" t="str">
        <f aca="false">IF(E4513="","",F4513-$F$2)</f>
        <v/>
      </c>
      <c r="H4513" s="31" t="str">
        <f aca="false">IF(E4513="","",E4513*G4513*(E4513-E4512))</f>
        <v/>
      </c>
      <c r="I4513" s="31" t="str">
        <f aca="false">IF(E4513="","",G4513*(E4513-E4512))</f>
        <v/>
      </c>
      <c r="J4513" s="32" t="str">
        <f aca="false">IF(E4513="","",IF((G4513-$B$14*E4513)&lt;0,"",(G4513-$B$14*E4513)))</f>
        <v/>
      </c>
      <c r="K4513" s="31" t="str">
        <f aca="false">IF(J4513="","",E4513*J4513*(E4513-E4512))</f>
        <v/>
      </c>
      <c r="L4513" s="31" t="str">
        <f aca="false">IF(J4513="","",J4513*(E4513-E4512))</f>
        <v/>
      </c>
      <c r="M4513" s="32"/>
    </row>
    <row r="4514" customFormat="false" ht="15" hidden="false" customHeight="false" outlineLevel="0" collapsed="false">
      <c r="E4514" s="30"/>
      <c r="F4514" s="30"/>
      <c r="G4514" s="31" t="str">
        <f aca="false">IF(E4514="","",F4514-$F$2)</f>
        <v/>
      </c>
      <c r="H4514" s="31" t="str">
        <f aca="false">IF(E4514="","",E4514*G4514*(E4514-E4513))</f>
        <v/>
      </c>
      <c r="I4514" s="31" t="str">
        <f aca="false">IF(E4514="","",G4514*(E4514-E4513))</f>
        <v/>
      </c>
      <c r="J4514" s="32" t="str">
        <f aca="false">IF(E4514="","",IF((G4514-$B$14*E4514)&lt;0,"",(G4514-$B$14*E4514)))</f>
        <v/>
      </c>
      <c r="K4514" s="31" t="str">
        <f aca="false">IF(J4514="","",E4514*J4514*(E4514-E4513))</f>
        <v/>
      </c>
      <c r="L4514" s="31" t="str">
        <f aca="false">IF(J4514="","",J4514*(E4514-E4513))</f>
        <v/>
      </c>
      <c r="M4514" s="32"/>
    </row>
    <row r="4515" customFormat="false" ht="15" hidden="false" customHeight="false" outlineLevel="0" collapsed="false">
      <c r="E4515" s="30"/>
      <c r="F4515" s="30"/>
      <c r="G4515" s="31" t="str">
        <f aca="false">IF(E4515="","",F4515-$F$2)</f>
        <v/>
      </c>
      <c r="H4515" s="31" t="str">
        <f aca="false">IF(E4515="","",E4515*G4515*(E4515-E4514))</f>
        <v/>
      </c>
      <c r="I4515" s="31" t="str">
        <f aca="false">IF(E4515="","",G4515*(E4515-E4514))</f>
        <v/>
      </c>
      <c r="J4515" s="32" t="str">
        <f aca="false">IF(E4515="","",IF((G4515-$B$14*E4515)&lt;0,"",(G4515-$B$14*E4515)))</f>
        <v/>
      </c>
      <c r="K4515" s="31" t="str">
        <f aca="false">IF(J4515="","",E4515*J4515*(E4515-E4514))</f>
        <v/>
      </c>
      <c r="L4515" s="31" t="str">
        <f aca="false">IF(J4515="","",J4515*(E4515-E4514))</f>
        <v/>
      </c>
      <c r="M4515" s="32"/>
    </row>
    <row r="4516" customFormat="false" ht="15" hidden="false" customHeight="false" outlineLevel="0" collapsed="false">
      <c r="E4516" s="30"/>
      <c r="F4516" s="30"/>
      <c r="G4516" s="31" t="str">
        <f aca="false">IF(E4516="","",F4516-$F$2)</f>
        <v/>
      </c>
      <c r="H4516" s="31" t="str">
        <f aca="false">IF(E4516="","",E4516*G4516*(E4516-E4515))</f>
        <v/>
      </c>
      <c r="I4516" s="31" t="str">
        <f aca="false">IF(E4516="","",G4516*(E4516-E4515))</f>
        <v/>
      </c>
      <c r="J4516" s="32" t="str">
        <f aca="false">IF(E4516="","",IF((G4516-$B$14*E4516)&lt;0,"",(G4516-$B$14*E4516)))</f>
        <v/>
      </c>
      <c r="K4516" s="31" t="str">
        <f aca="false">IF(J4516="","",E4516*J4516*(E4516-E4515))</f>
        <v/>
      </c>
      <c r="L4516" s="31" t="str">
        <f aca="false">IF(J4516="","",J4516*(E4516-E4515))</f>
        <v/>
      </c>
      <c r="M4516" s="32"/>
    </row>
    <row r="4517" customFormat="false" ht="15" hidden="false" customHeight="false" outlineLevel="0" collapsed="false">
      <c r="E4517" s="30"/>
      <c r="F4517" s="30"/>
      <c r="G4517" s="31" t="str">
        <f aca="false">IF(E4517="","",F4517-$F$2)</f>
        <v/>
      </c>
      <c r="H4517" s="31" t="str">
        <f aca="false">IF(E4517="","",E4517*G4517*(E4517-E4516))</f>
        <v/>
      </c>
      <c r="I4517" s="31" t="str">
        <f aca="false">IF(E4517="","",G4517*(E4517-E4516))</f>
        <v/>
      </c>
      <c r="J4517" s="32" t="str">
        <f aca="false">IF(E4517="","",IF((G4517-$B$14*E4517)&lt;0,"",(G4517-$B$14*E4517)))</f>
        <v/>
      </c>
      <c r="K4517" s="31" t="str">
        <f aca="false">IF(J4517="","",E4517*J4517*(E4517-E4516))</f>
        <v/>
      </c>
      <c r="L4517" s="31" t="str">
        <f aca="false">IF(J4517="","",J4517*(E4517-E4516))</f>
        <v/>
      </c>
      <c r="M4517" s="32"/>
    </row>
    <row r="4518" customFormat="false" ht="15" hidden="false" customHeight="false" outlineLevel="0" collapsed="false">
      <c r="E4518" s="30"/>
      <c r="F4518" s="30"/>
      <c r="G4518" s="31" t="str">
        <f aca="false">IF(E4518="","",F4518-$F$2)</f>
        <v/>
      </c>
      <c r="H4518" s="31" t="str">
        <f aca="false">IF(E4518="","",E4518*G4518*(E4518-E4517))</f>
        <v/>
      </c>
      <c r="I4518" s="31" t="str">
        <f aca="false">IF(E4518="","",G4518*(E4518-E4517))</f>
        <v/>
      </c>
      <c r="J4518" s="32" t="str">
        <f aca="false">IF(E4518="","",IF((G4518-$B$14*E4518)&lt;0,"",(G4518-$B$14*E4518)))</f>
        <v/>
      </c>
      <c r="K4518" s="31" t="str">
        <f aca="false">IF(J4518="","",E4518*J4518*(E4518-E4517))</f>
        <v/>
      </c>
      <c r="L4518" s="31" t="str">
        <f aca="false">IF(J4518="","",J4518*(E4518-E4517))</f>
        <v/>
      </c>
      <c r="M4518" s="32"/>
    </row>
    <row r="4519" customFormat="false" ht="15" hidden="false" customHeight="false" outlineLevel="0" collapsed="false">
      <c r="E4519" s="30"/>
      <c r="F4519" s="30"/>
      <c r="G4519" s="31" t="str">
        <f aca="false">IF(E4519="","",F4519-$F$2)</f>
        <v/>
      </c>
      <c r="H4519" s="31" t="str">
        <f aca="false">IF(E4519="","",E4519*G4519*(E4519-E4518))</f>
        <v/>
      </c>
      <c r="I4519" s="31" t="str">
        <f aca="false">IF(E4519="","",G4519*(E4519-E4518))</f>
        <v/>
      </c>
      <c r="J4519" s="32" t="str">
        <f aca="false">IF(E4519="","",IF((G4519-$B$14*E4519)&lt;0,"",(G4519-$B$14*E4519)))</f>
        <v/>
      </c>
      <c r="K4519" s="31" t="str">
        <f aca="false">IF(J4519="","",E4519*J4519*(E4519-E4518))</f>
        <v/>
      </c>
      <c r="L4519" s="31" t="str">
        <f aca="false">IF(J4519="","",J4519*(E4519-E4518))</f>
        <v/>
      </c>
      <c r="M4519" s="32"/>
    </row>
    <row r="4520" customFormat="false" ht="15" hidden="false" customHeight="false" outlineLevel="0" collapsed="false">
      <c r="E4520" s="30"/>
      <c r="F4520" s="30"/>
      <c r="G4520" s="31" t="str">
        <f aca="false">IF(E4520="","",F4520-$F$2)</f>
        <v/>
      </c>
      <c r="H4520" s="31" t="str">
        <f aca="false">IF(E4520="","",E4520*G4520*(E4520-E4519))</f>
        <v/>
      </c>
      <c r="I4520" s="31" t="str">
        <f aca="false">IF(E4520="","",G4520*(E4520-E4519))</f>
        <v/>
      </c>
      <c r="J4520" s="32" t="str">
        <f aca="false">IF(E4520="","",IF((G4520-$B$14*E4520)&lt;0,"",(G4520-$B$14*E4520)))</f>
        <v/>
      </c>
      <c r="K4520" s="31" t="str">
        <f aca="false">IF(J4520="","",E4520*J4520*(E4520-E4519))</f>
        <v/>
      </c>
      <c r="L4520" s="31" t="str">
        <f aca="false">IF(J4520="","",J4520*(E4520-E4519))</f>
        <v/>
      </c>
      <c r="M4520" s="32"/>
    </row>
    <row r="4521" customFormat="false" ht="15" hidden="false" customHeight="false" outlineLevel="0" collapsed="false">
      <c r="E4521" s="30"/>
      <c r="F4521" s="30"/>
      <c r="G4521" s="31" t="str">
        <f aca="false">IF(E4521="","",F4521-$F$2)</f>
        <v/>
      </c>
      <c r="H4521" s="31" t="str">
        <f aca="false">IF(E4521="","",E4521*G4521*(E4521-E4520))</f>
        <v/>
      </c>
      <c r="I4521" s="31" t="str">
        <f aca="false">IF(E4521="","",G4521*(E4521-E4520))</f>
        <v/>
      </c>
      <c r="J4521" s="32" t="str">
        <f aca="false">IF(E4521="","",IF((G4521-$B$14*E4521)&lt;0,"",(G4521-$B$14*E4521)))</f>
        <v/>
      </c>
      <c r="K4521" s="31" t="str">
        <f aca="false">IF(J4521="","",E4521*J4521*(E4521-E4520))</f>
        <v/>
      </c>
      <c r="L4521" s="31" t="str">
        <f aca="false">IF(J4521="","",J4521*(E4521-E4520))</f>
        <v/>
      </c>
      <c r="M4521" s="32"/>
    </row>
    <row r="4522" customFormat="false" ht="15" hidden="false" customHeight="false" outlineLevel="0" collapsed="false">
      <c r="E4522" s="30"/>
      <c r="F4522" s="30"/>
      <c r="G4522" s="31" t="str">
        <f aca="false">IF(E4522="","",F4522-$F$2)</f>
        <v/>
      </c>
      <c r="H4522" s="31" t="str">
        <f aca="false">IF(E4522="","",E4522*G4522*(E4522-E4521))</f>
        <v/>
      </c>
      <c r="I4522" s="31" t="str">
        <f aca="false">IF(E4522="","",G4522*(E4522-E4521))</f>
        <v/>
      </c>
      <c r="J4522" s="32" t="str">
        <f aca="false">IF(E4522="","",IF((G4522-$B$14*E4522)&lt;0,"",(G4522-$B$14*E4522)))</f>
        <v/>
      </c>
      <c r="K4522" s="31" t="str">
        <f aca="false">IF(J4522="","",E4522*J4522*(E4522-E4521))</f>
        <v/>
      </c>
      <c r="L4522" s="31" t="str">
        <f aca="false">IF(J4522="","",J4522*(E4522-E4521))</f>
        <v/>
      </c>
      <c r="M4522" s="32"/>
    </row>
    <row r="4523" customFormat="false" ht="15" hidden="false" customHeight="false" outlineLevel="0" collapsed="false">
      <c r="E4523" s="30"/>
      <c r="F4523" s="30"/>
      <c r="G4523" s="31" t="str">
        <f aca="false">IF(E4523="","",F4523-$F$2)</f>
        <v/>
      </c>
      <c r="H4523" s="31" t="str">
        <f aca="false">IF(E4523="","",E4523*G4523*(E4523-E4522))</f>
        <v/>
      </c>
      <c r="I4523" s="31" t="str">
        <f aca="false">IF(E4523="","",G4523*(E4523-E4522))</f>
        <v/>
      </c>
      <c r="J4523" s="32" t="str">
        <f aca="false">IF(E4523="","",IF((G4523-$B$14*E4523)&lt;0,"",(G4523-$B$14*E4523)))</f>
        <v/>
      </c>
      <c r="K4523" s="31" t="str">
        <f aca="false">IF(J4523="","",E4523*J4523*(E4523-E4522))</f>
        <v/>
      </c>
      <c r="L4523" s="31" t="str">
        <f aca="false">IF(J4523="","",J4523*(E4523-E4522))</f>
        <v/>
      </c>
      <c r="M4523" s="32"/>
    </row>
    <row r="4524" customFormat="false" ht="15" hidden="false" customHeight="false" outlineLevel="0" collapsed="false">
      <c r="E4524" s="30"/>
      <c r="F4524" s="30"/>
      <c r="G4524" s="31" t="str">
        <f aca="false">IF(E4524="","",F4524-$F$2)</f>
        <v/>
      </c>
      <c r="H4524" s="31" t="str">
        <f aca="false">IF(E4524="","",E4524*G4524*(E4524-E4523))</f>
        <v/>
      </c>
      <c r="I4524" s="31" t="str">
        <f aca="false">IF(E4524="","",G4524*(E4524-E4523))</f>
        <v/>
      </c>
      <c r="J4524" s="32" t="str">
        <f aca="false">IF(E4524="","",IF((G4524-$B$14*E4524)&lt;0,"",(G4524-$B$14*E4524)))</f>
        <v/>
      </c>
      <c r="K4524" s="31" t="str">
        <f aca="false">IF(J4524="","",E4524*J4524*(E4524-E4523))</f>
        <v/>
      </c>
      <c r="L4524" s="31" t="str">
        <f aca="false">IF(J4524="","",J4524*(E4524-E4523))</f>
        <v/>
      </c>
      <c r="M4524" s="32"/>
    </row>
    <row r="4525" customFormat="false" ht="15" hidden="false" customHeight="false" outlineLevel="0" collapsed="false">
      <c r="E4525" s="30"/>
      <c r="F4525" s="30"/>
      <c r="G4525" s="31" t="str">
        <f aca="false">IF(E4525="","",F4525-$F$2)</f>
        <v/>
      </c>
      <c r="H4525" s="31" t="str">
        <f aca="false">IF(E4525="","",E4525*G4525*(E4525-E4524))</f>
        <v/>
      </c>
      <c r="I4525" s="31" t="str">
        <f aca="false">IF(E4525="","",G4525*(E4525-E4524))</f>
        <v/>
      </c>
      <c r="J4525" s="32" t="str">
        <f aca="false">IF(E4525="","",IF((G4525-$B$14*E4525)&lt;0,"",(G4525-$B$14*E4525)))</f>
        <v/>
      </c>
      <c r="K4525" s="31" t="str">
        <f aca="false">IF(J4525="","",E4525*J4525*(E4525-E4524))</f>
        <v/>
      </c>
      <c r="L4525" s="31" t="str">
        <f aca="false">IF(J4525="","",J4525*(E4525-E4524))</f>
        <v/>
      </c>
      <c r="M4525" s="32"/>
    </row>
    <row r="4526" customFormat="false" ht="15" hidden="false" customHeight="false" outlineLevel="0" collapsed="false">
      <c r="E4526" s="30"/>
      <c r="F4526" s="30"/>
      <c r="G4526" s="31" t="str">
        <f aca="false">IF(E4526="","",F4526-$F$2)</f>
        <v/>
      </c>
      <c r="H4526" s="31" t="str">
        <f aca="false">IF(E4526="","",E4526*G4526*(E4526-E4525))</f>
        <v/>
      </c>
      <c r="I4526" s="31" t="str">
        <f aca="false">IF(E4526="","",G4526*(E4526-E4525))</f>
        <v/>
      </c>
      <c r="J4526" s="32" t="str">
        <f aca="false">IF(E4526="","",IF((G4526-$B$14*E4526)&lt;0,"",(G4526-$B$14*E4526)))</f>
        <v/>
      </c>
      <c r="K4526" s="31" t="str">
        <f aca="false">IF(J4526="","",E4526*J4526*(E4526-E4525))</f>
        <v/>
      </c>
      <c r="L4526" s="31" t="str">
        <f aca="false">IF(J4526="","",J4526*(E4526-E4525))</f>
        <v/>
      </c>
      <c r="M4526" s="32"/>
    </row>
    <row r="4527" customFormat="false" ht="15" hidden="false" customHeight="false" outlineLevel="0" collapsed="false">
      <c r="E4527" s="30"/>
      <c r="F4527" s="30"/>
      <c r="G4527" s="31" t="str">
        <f aca="false">IF(E4527="","",F4527-$F$2)</f>
        <v/>
      </c>
      <c r="H4527" s="31" t="str">
        <f aca="false">IF(E4527="","",E4527*G4527*(E4527-E4526))</f>
        <v/>
      </c>
      <c r="I4527" s="31" t="str">
        <f aca="false">IF(E4527="","",G4527*(E4527-E4526))</f>
        <v/>
      </c>
      <c r="J4527" s="32" t="str">
        <f aca="false">IF(E4527="","",IF((G4527-$B$14*E4527)&lt;0,"",(G4527-$B$14*E4527)))</f>
        <v/>
      </c>
      <c r="K4527" s="31" t="str">
        <f aca="false">IF(J4527="","",E4527*J4527*(E4527-E4526))</f>
        <v/>
      </c>
      <c r="L4527" s="31" t="str">
        <f aca="false">IF(J4527="","",J4527*(E4527-E4526))</f>
        <v/>
      </c>
      <c r="M4527" s="32"/>
    </row>
    <row r="4528" customFormat="false" ht="15" hidden="false" customHeight="false" outlineLevel="0" collapsed="false">
      <c r="E4528" s="30"/>
      <c r="F4528" s="30"/>
      <c r="G4528" s="31" t="str">
        <f aca="false">IF(E4528="","",F4528-$F$2)</f>
        <v/>
      </c>
      <c r="H4528" s="31" t="str">
        <f aca="false">IF(E4528="","",E4528*G4528*(E4528-E4527))</f>
        <v/>
      </c>
      <c r="I4528" s="31" t="str">
        <f aca="false">IF(E4528="","",G4528*(E4528-E4527))</f>
        <v/>
      </c>
      <c r="J4528" s="32" t="str">
        <f aca="false">IF(E4528="","",IF((G4528-$B$14*E4528)&lt;0,"",(G4528-$B$14*E4528)))</f>
        <v/>
      </c>
      <c r="K4528" s="31" t="str">
        <f aca="false">IF(J4528="","",E4528*J4528*(E4528-E4527))</f>
        <v/>
      </c>
      <c r="L4528" s="31" t="str">
        <f aca="false">IF(J4528="","",J4528*(E4528-E4527))</f>
        <v/>
      </c>
      <c r="M4528" s="32"/>
    </row>
    <row r="4529" customFormat="false" ht="15" hidden="false" customHeight="false" outlineLevel="0" collapsed="false">
      <c r="E4529" s="30"/>
      <c r="F4529" s="30"/>
      <c r="G4529" s="31" t="str">
        <f aca="false">IF(E4529="","",F4529-$F$2)</f>
        <v/>
      </c>
      <c r="H4529" s="31" t="str">
        <f aca="false">IF(E4529="","",E4529*G4529*(E4529-E4528))</f>
        <v/>
      </c>
      <c r="I4529" s="31" t="str">
        <f aca="false">IF(E4529="","",G4529*(E4529-E4528))</f>
        <v/>
      </c>
      <c r="J4529" s="32" t="str">
        <f aca="false">IF(E4529="","",IF((G4529-$B$14*E4529)&lt;0,"",(G4529-$B$14*E4529)))</f>
        <v/>
      </c>
      <c r="K4529" s="31" t="str">
        <f aca="false">IF(J4529="","",E4529*J4529*(E4529-E4528))</f>
        <v/>
      </c>
      <c r="L4529" s="31" t="str">
        <f aca="false">IF(J4529="","",J4529*(E4529-E4528))</f>
        <v/>
      </c>
      <c r="M4529" s="32"/>
    </row>
    <row r="4530" customFormat="false" ht="15" hidden="false" customHeight="false" outlineLevel="0" collapsed="false">
      <c r="E4530" s="30"/>
      <c r="F4530" s="30"/>
      <c r="G4530" s="31" t="str">
        <f aca="false">IF(E4530="","",F4530-$F$2)</f>
        <v/>
      </c>
      <c r="H4530" s="31" t="str">
        <f aca="false">IF(E4530="","",E4530*G4530*(E4530-E4529))</f>
        <v/>
      </c>
      <c r="I4530" s="31" t="str">
        <f aca="false">IF(E4530="","",G4530*(E4530-E4529))</f>
        <v/>
      </c>
      <c r="J4530" s="32" t="str">
        <f aca="false">IF(E4530="","",IF((G4530-$B$14*E4530)&lt;0,"",(G4530-$B$14*E4530)))</f>
        <v/>
      </c>
      <c r="K4530" s="31" t="str">
        <f aca="false">IF(J4530="","",E4530*J4530*(E4530-E4529))</f>
        <v/>
      </c>
      <c r="L4530" s="31" t="str">
        <f aca="false">IF(J4530="","",J4530*(E4530-E4529))</f>
        <v/>
      </c>
      <c r="M4530" s="32"/>
    </row>
    <row r="4531" customFormat="false" ht="15" hidden="false" customHeight="false" outlineLevel="0" collapsed="false">
      <c r="E4531" s="30"/>
      <c r="F4531" s="30"/>
      <c r="G4531" s="31" t="str">
        <f aca="false">IF(E4531="","",F4531-$F$2)</f>
        <v/>
      </c>
      <c r="H4531" s="31" t="str">
        <f aca="false">IF(E4531="","",E4531*G4531*(E4531-E4530))</f>
        <v/>
      </c>
      <c r="I4531" s="31" t="str">
        <f aca="false">IF(E4531="","",G4531*(E4531-E4530))</f>
        <v/>
      </c>
      <c r="J4531" s="32" t="str">
        <f aca="false">IF(E4531="","",IF((G4531-$B$14*E4531)&lt;0,"",(G4531-$B$14*E4531)))</f>
        <v/>
      </c>
      <c r="K4531" s="31" t="str">
        <f aca="false">IF(J4531="","",E4531*J4531*(E4531-E4530))</f>
        <v/>
      </c>
      <c r="L4531" s="31" t="str">
        <f aca="false">IF(J4531="","",J4531*(E4531-E4530))</f>
        <v/>
      </c>
      <c r="M4531" s="32"/>
    </row>
    <row r="4532" customFormat="false" ht="15" hidden="false" customHeight="false" outlineLevel="0" collapsed="false">
      <c r="E4532" s="30"/>
      <c r="F4532" s="30"/>
      <c r="G4532" s="31" t="str">
        <f aca="false">IF(E4532="","",F4532-$F$2)</f>
        <v/>
      </c>
      <c r="H4532" s="31" t="str">
        <f aca="false">IF(E4532="","",E4532*G4532*(E4532-E4531))</f>
        <v/>
      </c>
      <c r="I4532" s="31" t="str">
        <f aca="false">IF(E4532="","",G4532*(E4532-E4531))</f>
        <v/>
      </c>
      <c r="J4532" s="32" t="str">
        <f aca="false">IF(E4532="","",IF((G4532-$B$14*E4532)&lt;0,"",(G4532-$B$14*E4532)))</f>
        <v/>
      </c>
      <c r="K4532" s="31" t="str">
        <f aca="false">IF(J4532="","",E4532*J4532*(E4532-E4531))</f>
        <v/>
      </c>
      <c r="L4532" s="31" t="str">
        <f aca="false">IF(J4532="","",J4532*(E4532-E4531))</f>
        <v/>
      </c>
      <c r="M4532" s="32"/>
    </row>
    <row r="4533" customFormat="false" ht="15" hidden="false" customHeight="false" outlineLevel="0" collapsed="false">
      <c r="E4533" s="30"/>
      <c r="F4533" s="30"/>
      <c r="G4533" s="31" t="str">
        <f aca="false">IF(E4533="","",F4533-$F$2)</f>
        <v/>
      </c>
      <c r="H4533" s="31" t="str">
        <f aca="false">IF(E4533="","",E4533*G4533*(E4533-E4532))</f>
        <v/>
      </c>
      <c r="I4533" s="31" t="str">
        <f aca="false">IF(E4533="","",G4533*(E4533-E4532))</f>
        <v/>
      </c>
      <c r="J4533" s="32" t="str">
        <f aca="false">IF(E4533="","",IF((G4533-$B$14*E4533)&lt;0,"",(G4533-$B$14*E4533)))</f>
        <v/>
      </c>
      <c r="K4533" s="31" t="str">
        <f aca="false">IF(J4533="","",E4533*J4533*(E4533-E4532))</f>
        <v/>
      </c>
      <c r="L4533" s="31" t="str">
        <f aca="false">IF(J4533="","",J4533*(E4533-E4532))</f>
        <v/>
      </c>
      <c r="M4533" s="32"/>
    </row>
    <row r="4534" customFormat="false" ht="15" hidden="false" customHeight="false" outlineLevel="0" collapsed="false">
      <c r="E4534" s="30"/>
      <c r="F4534" s="30"/>
      <c r="G4534" s="31" t="str">
        <f aca="false">IF(E4534="","",F4534-$F$2)</f>
        <v/>
      </c>
      <c r="H4534" s="31" t="str">
        <f aca="false">IF(E4534="","",E4534*G4534*(E4534-E4533))</f>
        <v/>
      </c>
      <c r="I4534" s="31" t="str">
        <f aca="false">IF(E4534="","",G4534*(E4534-E4533))</f>
        <v/>
      </c>
      <c r="J4534" s="32" t="str">
        <f aca="false">IF(E4534="","",IF((G4534-$B$14*E4534)&lt;0,"",(G4534-$B$14*E4534)))</f>
        <v/>
      </c>
      <c r="K4534" s="31" t="str">
        <f aca="false">IF(J4534="","",E4534*J4534*(E4534-E4533))</f>
        <v/>
      </c>
      <c r="L4534" s="31" t="str">
        <f aca="false">IF(J4534="","",J4534*(E4534-E4533))</f>
        <v/>
      </c>
      <c r="M4534" s="32"/>
    </row>
    <row r="4535" customFormat="false" ht="15" hidden="false" customHeight="false" outlineLevel="0" collapsed="false">
      <c r="E4535" s="30"/>
      <c r="F4535" s="30"/>
      <c r="G4535" s="31" t="str">
        <f aca="false">IF(E4535="","",F4535-$F$2)</f>
        <v/>
      </c>
      <c r="H4535" s="31" t="str">
        <f aca="false">IF(E4535="","",E4535*G4535*(E4535-E4534))</f>
        <v/>
      </c>
      <c r="I4535" s="31" t="str">
        <f aca="false">IF(E4535="","",G4535*(E4535-E4534))</f>
        <v/>
      </c>
      <c r="J4535" s="32" t="str">
        <f aca="false">IF(E4535="","",IF((G4535-$B$14*E4535)&lt;0,"",(G4535-$B$14*E4535)))</f>
        <v/>
      </c>
      <c r="K4535" s="31" t="str">
        <f aca="false">IF(J4535="","",E4535*J4535*(E4535-E4534))</f>
        <v/>
      </c>
      <c r="L4535" s="31" t="str">
        <f aca="false">IF(J4535="","",J4535*(E4535-E4534))</f>
        <v/>
      </c>
      <c r="M4535" s="32"/>
    </row>
    <row r="4536" customFormat="false" ht="15" hidden="false" customHeight="false" outlineLevel="0" collapsed="false">
      <c r="E4536" s="30"/>
      <c r="F4536" s="30"/>
      <c r="G4536" s="31" t="str">
        <f aca="false">IF(E4536="","",F4536-$F$2)</f>
        <v/>
      </c>
      <c r="H4536" s="31" t="str">
        <f aca="false">IF(E4536="","",E4536*G4536*(E4536-E4535))</f>
        <v/>
      </c>
      <c r="I4536" s="31" t="str">
        <f aca="false">IF(E4536="","",G4536*(E4536-E4535))</f>
        <v/>
      </c>
      <c r="J4536" s="32" t="str">
        <f aca="false">IF(E4536="","",IF((G4536-$B$14*E4536)&lt;0,"",(G4536-$B$14*E4536)))</f>
        <v/>
      </c>
      <c r="K4536" s="31" t="str">
        <f aca="false">IF(J4536="","",E4536*J4536*(E4536-E4535))</f>
        <v/>
      </c>
      <c r="L4536" s="31" t="str">
        <f aca="false">IF(J4536="","",J4536*(E4536-E4535))</f>
        <v/>
      </c>
      <c r="M4536" s="32"/>
    </row>
    <row r="4537" customFormat="false" ht="15" hidden="false" customHeight="false" outlineLevel="0" collapsed="false">
      <c r="E4537" s="30"/>
      <c r="F4537" s="30"/>
      <c r="G4537" s="31" t="str">
        <f aca="false">IF(E4537="","",F4537-$F$2)</f>
        <v/>
      </c>
      <c r="H4537" s="31" t="str">
        <f aca="false">IF(E4537="","",E4537*G4537*(E4537-E4536))</f>
        <v/>
      </c>
      <c r="I4537" s="31" t="str">
        <f aca="false">IF(E4537="","",G4537*(E4537-E4536))</f>
        <v/>
      </c>
      <c r="J4537" s="32" t="str">
        <f aca="false">IF(E4537="","",IF((G4537-$B$14*E4537)&lt;0,"",(G4537-$B$14*E4537)))</f>
        <v/>
      </c>
      <c r="K4537" s="31" t="str">
        <f aca="false">IF(J4537="","",E4537*J4537*(E4537-E4536))</f>
        <v/>
      </c>
      <c r="L4537" s="31" t="str">
        <f aca="false">IF(J4537="","",J4537*(E4537-E4536))</f>
        <v/>
      </c>
      <c r="M4537" s="32"/>
    </row>
    <row r="4538" customFormat="false" ht="15" hidden="false" customHeight="false" outlineLevel="0" collapsed="false">
      <c r="E4538" s="30"/>
      <c r="F4538" s="30"/>
      <c r="G4538" s="31" t="str">
        <f aca="false">IF(E4538="","",F4538-$F$2)</f>
        <v/>
      </c>
      <c r="H4538" s="31" t="str">
        <f aca="false">IF(E4538="","",E4538*G4538*(E4538-E4537))</f>
        <v/>
      </c>
      <c r="I4538" s="31" t="str">
        <f aca="false">IF(E4538="","",G4538*(E4538-E4537))</f>
        <v/>
      </c>
      <c r="J4538" s="32" t="str">
        <f aca="false">IF(E4538="","",IF((G4538-$B$14*E4538)&lt;0,"",(G4538-$B$14*E4538)))</f>
        <v/>
      </c>
      <c r="K4538" s="31" t="str">
        <f aca="false">IF(J4538="","",E4538*J4538*(E4538-E4537))</f>
        <v/>
      </c>
      <c r="L4538" s="31" t="str">
        <f aca="false">IF(J4538="","",J4538*(E4538-E4537))</f>
        <v/>
      </c>
      <c r="M4538" s="32"/>
    </row>
    <row r="4539" customFormat="false" ht="15" hidden="false" customHeight="false" outlineLevel="0" collapsed="false">
      <c r="E4539" s="30"/>
      <c r="F4539" s="30"/>
      <c r="G4539" s="31" t="str">
        <f aca="false">IF(E4539="","",F4539-$F$2)</f>
        <v/>
      </c>
      <c r="H4539" s="31" t="str">
        <f aca="false">IF(E4539="","",E4539*G4539*(E4539-E4538))</f>
        <v/>
      </c>
      <c r="I4539" s="31" t="str">
        <f aca="false">IF(E4539="","",G4539*(E4539-E4538))</f>
        <v/>
      </c>
      <c r="J4539" s="32" t="str">
        <f aca="false">IF(E4539="","",IF((G4539-$B$14*E4539)&lt;0,"",(G4539-$B$14*E4539)))</f>
        <v/>
      </c>
      <c r="K4539" s="31" t="str">
        <f aca="false">IF(J4539="","",E4539*J4539*(E4539-E4538))</f>
        <v/>
      </c>
      <c r="L4539" s="31" t="str">
        <f aca="false">IF(J4539="","",J4539*(E4539-E4538))</f>
        <v/>
      </c>
      <c r="M4539" s="32"/>
    </row>
    <row r="4540" customFormat="false" ht="15" hidden="false" customHeight="false" outlineLevel="0" collapsed="false">
      <c r="E4540" s="30"/>
      <c r="F4540" s="30"/>
      <c r="G4540" s="31" t="str">
        <f aca="false">IF(E4540="","",F4540-$F$2)</f>
        <v/>
      </c>
      <c r="H4540" s="31" t="str">
        <f aca="false">IF(E4540="","",E4540*G4540*(E4540-E4539))</f>
        <v/>
      </c>
      <c r="I4540" s="31" t="str">
        <f aca="false">IF(E4540="","",G4540*(E4540-E4539))</f>
        <v/>
      </c>
      <c r="J4540" s="32" t="str">
        <f aca="false">IF(E4540="","",IF((G4540-$B$14*E4540)&lt;0,"",(G4540-$B$14*E4540)))</f>
        <v/>
      </c>
      <c r="K4540" s="31" t="str">
        <f aca="false">IF(J4540="","",E4540*J4540*(E4540-E4539))</f>
        <v/>
      </c>
      <c r="L4540" s="31" t="str">
        <f aca="false">IF(J4540="","",J4540*(E4540-E4539))</f>
        <v/>
      </c>
      <c r="M4540" s="32"/>
    </row>
    <row r="4541" customFormat="false" ht="15" hidden="false" customHeight="false" outlineLevel="0" collapsed="false">
      <c r="E4541" s="30"/>
      <c r="F4541" s="30"/>
      <c r="G4541" s="31" t="str">
        <f aca="false">IF(E4541="","",F4541-$F$2)</f>
        <v/>
      </c>
      <c r="H4541" s="31" t="str">
        <f aca="false">IF(E4541="","",E4541*G4541*(E4541-E4540))</f>
        <v/>
      </c>
      <c r="I4541" s="31" t="str">
        <f aca="false">IF(E4541="","",G4541*(E4541-E4540))</f>
        <v/>
      </c>
      <c r="J4541" s="32" t="str">
        <f aca="false">IF(E4541="","",IF((G4541-$B$14*E4541)&lt;0,"",(G4541-$B$14*E4541)))</f>
        <v/>
      </c>
      <c r="K4541" s="31" t="str">
        <f aca="false">IF(J4541="","",E4541*J4541*(E4541-E4540))</f>
        <v/>
      </c>
      <c r="L4541" s="31" t="str">
        <f aca="false">IF(J4541="","",J4541*(E4541-E4540))</f>
        <v/>
      </c>
      <c r="M4541" s="32"/>
    </row>
    <row r="4542" customFormat="false" ht="15" hidden="false" customHeight="false" outlineLevel="0" collapsed="false">
      <c r="E4542" s="30"/>
      <c r="F4542" s="30"/>
      <c r="G4542" s="31" t="str">
        <f aca="false">IF(E4542="","",F4542-$F$2)</f>
        <v/>
      </c>
      <c r="H4542" s="31" t="str">
        <f aca="false">IF(E4542="","",E4542*G4542*(E4542-E4541))</f>
        <v/>
      </c>
      <c r="I4542" s="31" t="str">
        <f aca="false">IF(E4542="","",G4542*(E4542-E4541))</f>
        <v/>
      </c>
      <c r="J4542" s="32" t="str">
        <f aca="false">IF(E4542="","",IF((G4542-$B$14*E4542)&lt;0,"",(G4542-$B$14*E4542)))</f>
        <v/>
      </c>
      <c r="K4542" s="31" t="str">
        <f aca="false">IF(J4542="","",E4542*J4542*(E4542-E4541))</f>
        <v/>
      </c>
      <c r="L4542" s="31" t="str">
        <f aca="false">IF(J4542="","",J4542*(E4542-E4541))</f>
        <v/>
      </c>
      <c r="M4542" s="32"/>
    </row>
    <row r="4543" customFormat="false" ht="15" hidden="false" customHeight="false" outlineLevel="0" collapsed="false">
      <c r="E4543" s="30"/>
      <c r="F4543" s="30"/>
      <c r="G4543" s="31" t="str">
        <f aca="false">IF(E4543="","",F4543-$F$2)</f>
        <v/>
      </c>
      <c r="H4543" s="31" t="str">
        <f aca="false">IF(E4543="","",E4543*G4543*(E4543-E4542))</f>
        <v/>
      </c>
      <c r="I4543" s="31" t="str">
        <f aca="false">IF(E4543="","",G4543*(E4543-E4542))</f>
        <v/>
      </c>
      <c r="J4543" s="32" t="str">
        <f aca="false">IF(E4543="","",IF((G4543-$B$14*E4543)&lt;0,"",(G4543-$B$14*E4543)))</f>
        <v/>
      </c>
      <c r="K4543" s="31" t="str">
        <f aca="false">IF(J4543="","",E4543*J4543*(E4543-E4542))</f>
        <v/>
      </c>
      <c r="L4543" s="31" t="str">
        <f aca="false">IF(J4543="","",J4543*(E4543-E4542))</f>
        <v/>
      </c>
      <c r="M4543" s="32"/>
    </row>
    <row r="4544" customFormat="false" ht="15" hidden="false" customHeight="false" outlineLevel="0" collapsed="false">
      <c r="E4544" s="30"/>
      <c r="F4544" s="30"/>
      <c r="G4544" s="31" t="str">
        <f aca="false">IF(E4544="","",F4544-$F$2)</f>
        <v/>
      </c>
      <c r="H4544" s="31" t="str">
        <f aca="false">IF(E4544="","",E4544*G4544*(E4544-E4543))</f>
        <v/>
      </c>
      <c r="I4544" s="31" t="str">
        <f aca="false">IF(E4544="","",G4544*(E4544-E4543))</f>
        <v/>
      </c>
      <c r="J4544" s="32" t="str">
        <f aca="false">IF(E4544="","",IF((G4544-$B$14*E4544)&lt;0,"",(G4544-$B$14*E4544)))</f>
        <v/>
      </c>
      <c r="K4544" s="31" t="str">
        <f aca="false">IF(J4544="","",E4544*J4544*(E4544-E4543))</f>
        <v/>
      </c>
      <c r="L4544" s="31" t="str">
        <f aca="false">IF(J4544="","",J4544*(E4544-E4543))</f>
        <v/>
      </c>
      <c r="M4544" s="32"/>
    </row>
    <row r="4545" customFormat="false" ht="15" hidden="false" customHeight="false" outlineLevel="0" collapsed="false">
      <c r="E4545" s="30"/>
      <c r="F4545" s="30"/>
      <c r="G4545" s="31" t="str">
        <f aca="false">IF(E4545="","",F4545-$F$2)</f>
        <v/>
      </c>
      <c r="H4545" s="31" t="str">
        <f aca="false">IF(E4545="","",E4545*G4545*(E4545-E4544))</f>
        <v/>
      </c>
      <c r="I4545" s="31" t="str">
        <f aca="false">IF(E4545="","",G4545*(E4545-E4544))</f>
        <v/>
      </c>
      <c r="J4545" s="32" t="str">
        <f aca="false">IF(E4545="","",IF((G4545-$B$14*E4545)&lt;0,"",(G4545-$B$14*E4545)))</f>
        <v/>
      </c>
      <c r="K4545" s="31" t="str">
        <f aca="false">IF(J4545="","",E4545*J4545*(E4545-E4544))</f>
        <v/>
      </c>
      <c r="L4545" s="31" t="str">
        <f aca="false">IF(J4545="","",J4545*(E4545-E4544))</f>
        <v/>
      </c>
      <c r="M4545" s="32"/>
    </row>
    <row r="4546" customFormat="false" ht="15" hidden="false" customHeight="false" outlineLevel="0" collapsed="false">
      <c r="E4546" s="30"/>
      <c r="F4546" s="30"/>
      <c r="G4546" s="31" t="str">
        <f aca="false">IF(E4546="","",F4546-$F$2)</f>
        <v/>
      </c>
      <c r="H4546" s="31" t="str">
        <f aca="false">IF(E4546="","",E4546*G4546*(E4546-E4545))</f>
        <v/>
      </c>
      <c r="I4546" s="31" t="str">
        <f aca="false">IF(E4546="","",G4546*(E4546-E4545))</f>
        <v/>
      </c>
      <c r="J4546" s="32" t="str">
        <f aca="false">IF(E4546="","",IF((G4546-$B$14*E4546)&lt;0,"",(G4546-$B$14*E4546)))</f>
        <v/>
      </c>
      <c r="K4546" s="31" t="str">
        <f aca="false">IF(J4546="","",E4546*J4546*(E4546-E4545))</f>
        <v/>
      </c>
      <c r="L4546" s="31" t="str">
        <f aca="false">IF(J4546="","",J4546*(E4546-E4545))</f>
        <v/>
      </c>
      <c r="M4546" s="32"/>
    </row>
    <row r="4547" customFormat="false" ht="15" hidden="false" customHeight="false" outlineLevel="0" collapsed="false">
      <c r="E4547" s="30"/>
      <c r="F4547" s="30"/>
      <c r="G4547" s="31" t="str">
        <f aca="false">IF(E4547="","",F4547-$F$2)</f>
        <v/>
      </c>
      <c r="H4547" s="31" t="str">
        <f aca="false">IF(E4547="","",E4547*G4547*(E4547-E4546))</f>
        <v/>
      </c>
      <c r="I4547" s="31" t="str">
        <f aca="false">IF(E4547="","",G4547*(E4547-E4546))</f>
        <v/>
      </c>
      <c r="J4547" s="32" t="str">
        <f aca="false">IF(E4547="","",IF((G4547-$B$14*E4547)&lt;0,"",(G4547-$B$14*E4547)))</f>
        <v/>
      </c>
      <c r="K4547" s="31" t="str">
        <f aca="false">IF(J4547="","",E4547*J4547*(E4547-E4546))</f>
        <v/>
      </c>
      <c r="L4547" s="31" t="str">
        <f aca="false">IF(J4547="","",J4547*(E4547-E4546))</f>
        <v/>
      </c>
      <c r="M4547" s="32"/>
    </row>
    <row r="4548" customFormat="false" ht="15" hidden="false" customHeight="false" outlineLevel="0" collapsed="false">
      <c r="E4548" s="30"/>
      <c r="F4548" s="30"/>
      <c r="G4548" s="31" t="str">
        <f aca="false">IF(E4548="","",F4548-$F$2)</f>
        <v/>
      </c>
      <c r="H4548" s="31" t="str">
        <f aca="false">IF(E4548="","",E4548*G4548*(E4548-E4547))</f>
        <v/>
      </c>
      <c r="I4548" s="31" t="str">
        <f aca="false">IF(E4548="","",G4548*(E4548-E4547))</f>
        <v/>
      </c>
      <c r="J4548" s="32" t="str">
        <f aca="false">IF(E4548="","",IF((G4548-$B$14*E4548)&lt;0,"",(G4548-$B$14*E4548)))</f>
        <v/>
      </c>
      <c r="K4548" s="31" t="str">
        <f aca="false">IF(J4548="","",E4548*J4548*(E4548-E4547))</f>
        <v/>
      </c>
      <c r="L4548" s="31" t="str">
        <f aca="false">IF(J4548="","",J4548*(E4548-E4547))</f>
        <v/>
      </c>
      <c r="M4548" s="32"/>
    </row>
    <row r="4549" customFormat="false" ht="15" hidden="false" customHeight="false" outlineLevel="0" collapsed="false">
      <c r="E4549" s="30"/>
      <c r="F4549" s="30"/>
      <c r="G4549" s="31" t="str">
        <f aca="false">IF(E4549="","",F4549-$F$2)</f>
        <v/>
      </c>
      <c r="H4549" s="31" t="str">
        <f aca="false">IF(E4549="","",E4549*G4549*(E4549-E4548))</f>
        <v/>
      </c>
      <c r="I4549" s="31" t="str">
        <f aca="false">IF(E4549="","",G4549*(E4549-E4548))</f>
        <v/>
      </c>
      <c r="J4549" s="32" t="str">
        <f aca="false">IF(E4549="","",IF((G4549-$B$14*E4549)&lt;0,"",(G4549-$B$14*E4549)))</f>
        <v/>
      </c>
      <c r="K4549" s="31" t="str">
        <f aca="false">IF(J4549="","",E4549*J4549*(E4549-E4548))</f>
        <v/>
      </c>
      <c r="L4549" s="31" t="str">
        <f aca="false">IF(J4549="","",J4549*(E4549-E4548))</f>
        <v/>
      </c>
      <c r="M4549" s="32"/>
    </row>
    <row r="4550" customFormat="false" ht="15" hidden="false" customHeight="false" outlineLevel="0" collapsed="false">
      <c r="E4550" s="30"/>
      <c r="F4550" s="30"/>
      <c r="G4550" s="31" t="str">
        <f aca="false">IF(E4550="","",F4550-$F$2)</f>
        <v/>
      </c>
      <c r="H4550" s="31" t="str">
        <f aca="false">IF(E4550="","",E4550*G4550*(E4550-E4549))</f>
        <v/>
      </c>
      <c r="I4550" s="31" t="str">
        <f aca="false">IF(E4550="","",G4550*(E4550-E4549))</f>
        <v/>
      </c>
      <c r="J4550" s="32" t="str">
        <f aca="false">IF(E4550="","",IF((G4550-$B$14*E4550)&lt;0,"",(G4550-$B$14*E4550)))</f>
        <v/>
      </c>
      <c r="K4550" s="31" t="str">
        <f aca="false">IF(J4550="","",E4550*J4550*(E4550-E4549))</f>
        <v/>
      </c>
      <c r="L4550" s="31" t="str">
        <f aca="false">IF(J4550="","",J4550*(E4550-E4549))</f>
        <v/>
      </c>
      <c r="M4550" s="32"/>
    </row>
    <row r="4551" customFormat="false" ht="15" hidden="false" customHeight="false" outlineLevel="0" collapsed="false">
      <c r="E4551" s="30"/>
      <c r="F4551" s="30"/>
      <c r="G4551" s="31" t="str">
        <f aca="false">IF(E4551="","",F4551-$F$2)</f>
        <v/>
      </c>
      <c r="H4551" s="31" t="str">
        <f aca="false">IF(E4551="","",E4551*G4551*(E4551-E4550))</f>
        <v/>
      </c>
      <c r="I4551" s="31" t="str">
        <f aca="false">IF(E4551="","",G4551*(E4551-E4550))</f>
        <v/>
      </c>
      <c r="J4551" s="32" t="str">
        <f aca="false">IF(E4551="","",IF((G4551-$B$14*E4551)&lt;0,"",(G4551-$B$14*E4551)))</f>
        <v/>
      </c>
      <c r="K4551" s="31" t="str">
        <f aca="false">IF(J4551="","",E4551*J4551*(E4551-E4550))</f>
        <v/>
      </c>
      <c r="L4551" s="31" t="str">
        <f aca="false">IF(J4551="","",J4551*(E4551-E4550))</f>
        <v/>
      </c>
      <c r="M4551" s="32"/>
    </row>
    <row r="4552" customFormat="false" ht="15" hidden="false" customHeight="false" outlineLevel="0" collapsed="false">
      <c r="E4552" s="30"/>
      <c r="F4552" s="30"/>
      <c r="G4552" s="31" t="str">
        <f aca="false">IF(E4552="","",F4552-$F$2)</f>
        <v/>
      </c>
      <c r="H4552" s="31" t="str">
        <f aca="false">IF(E4552="","",E4552*G4552*(E4552-E4551))</f>
        <v/>
      </c>
      <c r="I4552" s="31" t="str">
        <f aca="false">IF(E4552="","",G4552*(E4552-E4551))</f>
        <v/>
      </c>
      <c r="J4552" s="32" t="str">
        <f aca="false">IF(E4552="","",IF((G4552-$B$14*E4552)&lt;0,"",(G4552-$B$14*E4552)))</f>
        <v/>
      </c>
      <c r="K4552" s="31" t="str">
        <f aca="false">IF(J4552="","",E4552*J4552*(E4552-E4551))</f>
        <v/>
      </c>
      <c r="L4552" s="31" t="str">
        <f aca="false">IF(J4552="","",J4552*(E4552-E4551))</f>
        <v/>
      </c>
      <c r="M4552" s="32"/>
    </row>
    <row r="4553" customFormat="false" ht="15" hidden="false" customHeight="false" outlineLevel="0" collapsed="false">
      <c r="E4553" s="30"/>
      <c r="F4553" s="30"/>
      <c r="G4553" s="31" t="str">
        <f aca="false">IF(E4553="","",F4553-$F$2)</f>
        <v/>
      </c>
      <c r="H4553" s="31" t="str">
        <f aca="false">IF(E4553="","",E4553*G4553*(E4553-E4552))</f>
        <v/>
      </c>
      <c r="I4553" s="31" t="str">
        <f aca="false">IF(E4553="","",G4553*(E4553-E4552))</f>
        <v/>
      </c>
      <c r="J4553" s="32" t="str">
        <f aca="false">IF(E4553="","",IF((G4553-$B$14*E4553)&lt;0,"",(G4553-$B$14*E4553)))</f>
        <v/>
      </c>
      <c r="K4553" s="31" t="str">
        <f aca="false">IF(J4553="","",E4553*J4553*(E4553-E4552))</f>
        <v/>
      </c>
      <c r="L4553" s="31" t="str">
        <f aca="false">IF(J4553="","",J4553*(E4553-E4552))</f>
        <v/>
      </c>
      <c r="M4553" s="32"/>
    </row>
    <row r="4554" customFormat="false" ht="15" hidden="false" customHeight="false" outlineLevel="0" collapsed="false">
      <c r="E4554" s="30"/>
      <c r="F4554" s="30"/>
      <c r="G4554" s="31" t="str">
        <f aca="false">IF(E4554="","",F4554-$F$2)</f>
        <v/>
      </c>
      <c r="H4554" s="31" t="str">
        <f aca="false">IF(E4554="","",E4554*G4554*(E4554-E4553))</f>
        <v/>
      </c>
      <c r="I4554" s="31" t="str">
        <f aca="false">IF(E4554="","",G4554*(E4554-E4553))</f>
        <v/>
      </c>
      <c r="J4554" s="32" t="str">
        <f aca="false">IF(E4554="","",IF((G4554-$B$14*E4554)&lt;0,"",(G4554-$B$14*E4554)))</f>
        <v/>
      </c>
      <c r="K4554" s="31" t="str">
        <f aca="false">IF(J4554="","",E4554*J4554*(E4554-E4553))</f>
        <v/>
      </c>
      <c r="L4554" s="31" t="str">
        <f aca="false">IF(J4554="","",J4554*(E4554-E4553))</f>
        <v/>
      </c>
      <c r="M4554" s="32"/>
    </row>
    <row r="4555" customFormat="false" ht="15" hidden="false" customHeight="false" outlineLevel="0" collapsed="false">
      <c r="E4555" s="30"/>
      <c r="F4555" s="30"/>
      <c r="G4555" s="31" t="str">
        <f aca="false">IF(E4555="","",F4555-$F$2)</f>
        <v/>
      </c>
      <c r="H4555" s="31" t="str">
        <f aca="false">IF(E4555="","",E4555*G4555*(E4555-E4554))</f>
        <v/>
      </c>
      <c r="I4555" s="31" t="str">
        <f aca="false">IF(E4555="","",G4555*(E4555-E4554))</f>
        <v/>
      </c>
      <c r="J4555" s="32" t="str">
        <f aca="false">IF(E4555="","",IF((G4555-$B$14*E4555)&lt;0,"",(G4555-$B$14*E4555)))</f>
        <v/>
      </c>
      <c r="K4555" s="31" t="str">
        <f aca="false">IF(J4555="","",E4555*J4555*(E4555-E4554))</f>
        <v/>
      </c>
      <c r="L4555" s="31" t="str">
        <f aca="false">IF(J4555="","",J4555*(E4555-E4554))</f>
        <v/>
      </c>
      <c r="M4555" s="32"/>
    </row>
    <row r="4556" customFormat="false" ht="15" hidden="false" customHeight="false" outlineLevel="0" collapsed="false">
      <c r="E4556" s="30"/>
      <c r="F4556" s="30"/>
      <c r="G4556" s="31" t="str">
        <f aca="false">IF(E4556="","",F4556-$F$2)</f>
        <v/>
      </c>
      <c r="H4556" s="31" t="str">
        <f aca="false">IF(E4556="","",E4556*G4556*(E4556-E4555))</f>
        <v/>
      </c>
      <c r="I4556" s="31" t="str">
        <f aca="false">IF(E4556="","",G4556*(E4556-E4555))</f>
        <v/>
      </c>
      <c r="J4556" s="32" t="str">
        <f aca="false">IF(E4556="","",IF((G4556-$B$14*E4556)&lt;0,"",(G4556-$B$14*E4556)))</f>
        <v/>
      </c>
      <c r="K4556" s="31" t="str">
        <f aca="false">IF(J4556="","",E4556*J4556*(E4556-E4555))</f>
        <v/>
      </c>
      <c r="L4556" s="31" t="str">
        <f aca="false">IF(J4556="","",J4556*(E4556-E4555))</f>
        <v/>
      </c>
      <c r="M4556" s="32"/>
    </row>
    <row r="4557" customFormat="false" ht="15" hidden="false" customHeight="false" outlineLevel="0" collapsed="false">
      <c r="E4557" s="30"/>
      <c r="F4557" s="30"/>
      <c r="G4557" s="31" t="str">
        <f aca="false">IF(E4557="","",F4557-$F$2)</f>
        <v/>
      </c>
      <c r="H4557" s="31" t="str">
        <f aca="false">IF(E4557="","",E4557*G4557*(E4557-E4556))</f>
        <v/>
      </c>
      <c r="I4557" s="31" t="str">
        <f aca="false">IF(E4557="","",G4557*(E4557-E4556))</f>
        <v/>
      </c>
      <c r="J4557" s="32" t="str">
        <f aca="false">IF(E4557="","",IF((G4557-$B$14*E4557)&lt;0,"",(G4557-$B$14*E4557)))</f>
        <v/>
      </c>
      <c r="K4557" s="31" t="str">
        <f aca="false">IF(J4557="","",E4557*J4557*(E4557-E4556))</f>
        <v/>
      </c>
      <c r="L4557" s="31" t="str">
        <f aca="false">IF(J4557="","",J4557*(E4557-E4556))</f>
        <v/>
      </c>
      <c r="M4557" s="32"/>
    </row>
    <row r="4558" customFormat="false" ht="15" hidden="false" customHeight="false" outlineLevel="0" collapsed="false">
      <c r="E4558" s="30"/>
      <c r="F4558" s="30"/>
      <c r="G4558" s="31" t="str">
        <f aca="false">IF(E4558="","",F4558-$F$2)</f>
        <v/>
      </c>
      <c r="H4558" s="31" t="str">
        <f aca="false">IF(E4558="","",E4558*G4558*(E4558-E4557))</f>
        <v/>
      </c>
      <c r="I4558" s="31" t="str">
        <f aca="false">IF(E4558="","",G4558*(E4558-E4557))</f>
        <v/>
      </c>
      <c r="J4558" s="32" t="str">
        <f aca="false">IF(E4558="","",IF((G4558-$B$14*E4558)&lt;0,"",(G4558-$B$14*E4558)))</f>
        <v/>
      </c>
      <c r="K4558" s="31" t="str">
        <f aca="false">IF(J4558="","",E4558*J4558*(E4558-E4557))</f>
        <v/>
      </c>
      <c r="L4558" s="31" t="str">
        <f aca="false">IF(J4558="","",J4558*(E4558-E4557))</f>
        <v/>
      </c>
      <c r="M4558" s="32"/>
    </row>
    <row r="4559" customFormat="false" ht="15" hidden="false" customHeight="false" outlineLevel="0" collapsed="false">
      <c r="E4559" s="30"/>
      <c r="F4559" s="30"/>
      <c r="G4559" s="31" t="str">
        <f aca="false">IF(E4559="","",F4559-$F$2)</f>
        <v/>
      </c>
      <c r="H4559" s="31" t="str">
        <f aca="false">IF(E4559="","",E4559*G4559*(E4559-E4558))</f>
        <v/>
      </c>
      <c r="I4559" s="31" t="str">
        <f aca="false">IF(E4559="","",G4559*(E4559-E4558))</f>
        <v/>
      </c>
      <c r="J4559" s="32" t="str">
        <f aca="false">IF(E4559="","",IF((G4559-$B$14*E4559)&lt;0,"",(G4559-$B$14*E4559)))</f>
        <v/>
      </c>
      <c r="K4559" s="31" t="str">
        <f aca="false">IF(J4559="","",E4559*J4559*(E4559-E4558))</f>
        <v/>
      </c>
      <c r="L4559" s="31" t="str">
        <f aca="false">IF(J4559="","",J4559*(E4559-E4558))</f>
        <v/>
      </c>
      <c r="M4559" s="32"/>
    </row>
    <row r="4560" customFormat="false" ht="15" hidden="false" customHeight="false" outlineLevel="0" collapsed="false">
      <c r="E4560" s="30"/>
      <c r="F4560" s="30"/>
      <c r="G4560" s="31" t="str">
        <f aca="false">IF(E4560="","",F4560-$F$2)</f>
        <v/>
      </c>
      <c r="H4560" s="31" t="str">
        <f aca="false">IF(E4560="","",E4560*G4560*(E4560-E4559))</f>
        <v/>
      </c>
      <c r="I4560" s="31" t="str">
        <f aca="false">IF(E4560="","",G4560*(E4560-E4559))</f>
        <v/>
      </c>
      <c r="J4560" s="32" t="str">
        <f aca="false">IF(E4560="","",IF((G4560-$B$14*E4560)&lt;0,"",(G4560-$B$14*E4560)))</f>
        <v/>
      </c>
      <c r="K4560" s="31" t="str">
        <f aca="false">IF(J4560="","",E4560*J4560*(E4560-E4559))</f>
        <v/>
      </c>
      <c r="L4560" s="31" t="str">
        <f aca="false">IF(J4560="","",J4560*(E4560-E4559))</f>
        <v/>
      </c>
      <c r="M4560" s="32"/>
    </row>
    <row r="4561" customFormat="false" ht="15" hidden="false" customHeight="false" outlineLevel="0" collapsed="false">
      <c r="E4561" s="30"/>
      <c r="F4561" s="30"/>
      <c r="G4561" s="31" t="str">
        <f aca="false">IF(E4561="","",F4561-$F$2)</f>
        <v/>
      </c>
      <c r="H4561" s="31" t="str">
        <f aca="false">IF(E4561="","",E4561*G4561*(E4561-E4560))</f>
        <v/>
      </c>
      <c r="I4561" s="31" t="str">
        <f aca="false">IF(E4561="","",G4561*(E4561-E4560))</f>
        <v/>
      </c>
      <c r="J4561" s="32" t="str">
        <f aca="false">IF(E4561="","",IF((G4561-$B$14*E4561)&lt;0,"",(G4561-$B$14*E4561)))</f>
        <v/>
      </c>
      <c r="K4561" s="31" t="str">
        <f aca="false">IF(J4561="","",E4561*J4561*(E4561-E4560))</f>
        <v/>
      </c>
      <c r="L4561" s="31" t="str">
        <f aca="false">IF(J4561="","",J4561*(E4561-E4560))</f>
        <v/>
      </c>
      <c r="M4561" s="32"/>
    </row>
    <row r="4562" customFormat="false" ht="15" hidden="false" customHeight="false" outlineLevel="0" collapsed="false">
      <c r="E4562" s="30"/>
      <c r="F4562" s="30"/>
      <c r="G4562" s="31" t="str">
        <f aca="false">IF(E4562="","",F4562-$F$2)</f>
        <v/>
      </c>
      <c r="H4562" s="31" t="str">
        <f aca="false">IF(E4562="","",E4562*G4562*(E4562-E4561))</f>
        <v/>
      </c>
      <c r="I4562" s="31" t="str">
        <f aca="false">IF(E4562="","",G4562*(E4562-E4561))</f>
        <v/>
      </c>
      <c r="J4562" s="32" t="str">
        <f aca="false">IF(E4562="","",IF((G4562-$B$14*E4562)&lt;0,"",(G4562-$B$14*E4562)))</f>
        <v/>
      </c>
      <c r="K4562" s="31" t="str">
        <f aca="false">IF(J4562="","",E4562*J4562*(E4562-E4561))</f>
        <v/>
      </c>
      <c r="L4562" s="31" t="str">
        <f aca="false">IF(J4562="","",J4562*(E4562-E4561))</f>
        <v/>
      </c>
      <c r="M4562" s="32"/>
    </row>
    <row r="4563" customFormat="false" ht="15" hidden="false" customHeight="false" outlineLevel="0" collapsed="false">
      <c r="E4563" s="30"/>
      <c r="F4563" s="30"/>
      <c r="G4563" s="31" t="str">
        <f aca="false">IF(E4563="","",F4563-$F$2)</f>
        <v/>
      </c>
      <c r="H4563" s="31" t="str">
        <f aca="false">IF(E4563="","",E4563*G4563*(E4563-E4562))</f>
        <v/>
      </c>
      <c r="I4563" s="31" t="str">
        <f aca="false">IF(E4563="","",G4563*(E4563-E4562))</f>
        <v/>
      </c>
      <c r="J4563" s="32" t="str">
        <f aca="false">IF(E4563="","",IF((G4563-$B$14*E4563)&lt;0,"",(G4563-$B$14*E4563)))</f>
        <v/>
      </c>
      <c r="K4563" s="31" t="str">
        <f aca="false">IF(J4563="","",E4563*J4563*(E4563-E4562))</f>
        <v/>
      </c>
      <c r="L4563" s="31" t="str">
        <f aca="false">IF(J4563="","",J4563*(E4563-E4562))</f>
        <v/>
      </c>
      <c r="M4563" s="32"/>
    </row>
    <row r="4564" customFormat="false" ht="15" hidden="false" customHeight="false" outlineLevel="0" collapsed="false">
      <c r="E4564" s="30"/>
      <c r="F4564" s="30"/>
      <c r="G4564" s="31" t="str">
        <f aca="false">IF(E4564="","",F4564-$F$2)</f>
        <v/>
      </c>
      <c r="H4564" s="31" t="str">
        <f aca="false">IF(E4564="","",E4564*G4564*(E4564-E4563))</f>
        <v/>
      </c>
      <c r="I4564" s="31" t="str">
        <f aca="false">IF(E4564="","",G4564*(E4564-E4563))</f>
        <v/>
      </c>
      <c r="J4564" s="32" t="str">
        <f aca="false">IF(E4564="","",IF((G4564-$B$14*E4564)&lt;0,"",(G4564-$B$14*E4564)))</f>
        <v/>
      </c>
      <c r="K4564" s="31" t="str">
        <f aca="false">IF(J4564="","",E4564*J4564*(E4564-E4563))</f>
        <v/>
      </c>
      <c r="L4564" s="31" t="str">
        <f aca="false">IF(J4564="","",J4564*(E4564-E4563))</f>
        <v/>
      </c>
      <c r="M4564" s="32"/>
    </row>
    <row r="4565" customFormat="false" ht="15" hidden="false" customHeight="false" outlineLevel="0" collapsed="false">
      <c r="E4565" s="30"/>
      <c r="F4565" s="30"/>
      <c r="G4565" s="31" t="str">
        <f aca="false">IF(E4565="","",F4565-$F$2)</f>
        <v/>
      </c>
      <c r="H4565" s="31" t="str">
        <f aca="false">IF(E4565="","",E4565*G4565*(E4565-E4564))</f>
        <v/>
      </c>
      <c r="I4565" s="31" t="str">
        <f aca="false">IF(E4565="","",G4565*(E4565-E4564))</f>
        <v/>
      </c>
      <c r="J4565" s="32" t="str">
        <f aca="false">IF(E4565="","",IF((G4565-$B$14*E4565)&lt;0,"",(G4565-$B$14*E4565)))</f>
        <v/>
      </c>
      <c r="K4565" s="31" t="str">
        <f aca="false">IF(J4565="","",E4565*J4565*(E4565-E4564))</f>
        <v/>
      </c>
      <c r="L4565" s="31" t="str">
        <f aca="false">IF(J4565="","",J4565*(E4565-E4564))</f>
        <v/>
      </c>
      <c r="M4565" s="32"/>
    </row>
    <row r="4566" customFormat="false" ht="15" hidden="false" customHeight="false" outlineLevel="0" collapsed="false">
      <c r="E4566" s="30"/>
      <c r="F4566" s="30"/>
      <c r="G4566" s="31" t="str">
        <f aca="false">IF(E4566="","",F4566-$F$2)</f>
        <v/>
      </c>
      <c r="H4566" s="31" t="str">
        <f aca="false">IF(E4566="","",E4566*G4566*(E4566-E4565))</f>
        <v/>
      </c>
      <c r="I4566" s="31" t="str">
        <f aca="false">IF(E4566="","",G4566*(E4566-E4565))</f>
        <v/>
      </c>
      <c r="J4566" s="32" t="str">
        <f aca="false">IF(E4566="","",IF((G4566-$B$14*E4566)&lt;0,"",(G4566-$B$14*E4566)))</f>
        <v/>
      </c>
      <c r="K4566" s="31" t="str">
        <f aca="false">IF(J4566="","",E4566*J4566*(E4566-E4565))</f>
        <v/>
      </c>
      <c r="L4566" s="31" t="str">
        <f aca="false">IF(J4566="","",J4566*(E4566-E4565))</f>
        <v/>
      </c>
      <c r="M4566" s="32"/>
    </row>
    <row r="4567" customFormat="false" ht="15" hidden="false" customHeight="false" outlineLevel="0" collapsed="false">
      <c r="E4567" s="30"/>
      <c r="F4567" s="30"/>
      <c r="G4567" s="31" t="str">
        <f aca="false">IF(E4567="","",F4567-$F$2)</f>
        <v/>
      </c>
      <c r="H4567" s="31" t="str">
        <f aca="false">IF(E4567="","",E4567*G4567*(E4567-E4566))</f>
        <v/>
      </c>
      <c r="I4567" s="31" t="str">
        <f aca="false">IF(E4567="","",G4567*(E4567-E4566))</f>
        <v/>
      </c>
      <c r="J4567" s="32" t="str">
        <f aca="false">IF(E4567="","",IF((G4567-$B$14*E4567)&lt;0,"",(G4567-$B$14*E4567)))</f>
        <v/>
      </c>
      <c r="K4567" s="31" t="str">
        <f aca="false">IF(J4567="","",E4567*J4567*(E4567-E4566))</f>
        <v/>
      </c>
      <c r="L4567" s="31" t="str">
        <f aca="false">IF(J4567="","",J4567*(E4567-E4566))</f>
        <v/>
      </c>
      <c r="M4567" s="32"/>
    </row>
    <row r="4568" customFormat="false" ht="15" hidden="false" customHeight="false" outlineLevel="0" collapsed="false">
      <c r="E4568" s="30"/>
      <c r="F4568" s="30"/>
      <c r="G4568" s="31" t="str">
        <f aca="false">IF(E4568="","",F4568-$F$2)</f>
        <v/>
      </c>
      <c r="H4568" s="31" t="str">
        <f aca="false">IF(E4568="","",E4568*G4568*(E4568-E4567))</f>
        <v/>
      </c>
      <c r="I4568" s="31" t="str">
        <f aca="false">IF(E4568="","",G4568*(E4568-E4567))</f>
        <v/>
      </c>
      <c r="J4568" s="32" t="str">
        <f aca="false">IF(E4568="","",IF((G4568-$B$14*E4568)&lt;0,"",(G4568-$B$14*E4568)))</f>
        <v/>
      </c>
      <c r="K4568" s="31" t="str">
        <f aca="false">IF(J4568="","",E4568*J4568*(E4568-E4567))</f>
        <v/>
      </c>
      <c r="L4568" s="31" t="str">
        <f aca="false">IF(J4568="","",J4568*(E4568-E4567))</f>
        <v/>
      </c>
      <c r="M4568" s="32"/>
    </row>
    <row r="4569" customFormat="false" ht="15" hidden="false" customHeight="false" outlineLevel="0" collapsed="false">
      <c r="E4569" s="30"/>
      <c r="F4569" s="30"/>
      <c r="G4569" s="31" t="str">
        <f aca="false">IF(E4569="","",F4569-$F$2)</f>
        <v/>
      </c>
      <c r="H4569" s="31" t="str">
        <f aca="false">IF(E4569="","",E4569*G4569*(E4569-E4568))</f>
        <v/>
      </c>
      <c r="I4569" s="31" t="str">
        <f aca="false">IF(E4569="","",G4569*(E4569-E4568))</f>
        <v/>
      </c>
      <c r="J4569" s="32" t="str">
        <f aca="false">IF(E4569="","",IF((G4569-$B$14*E4569)&lt;0,"",(G4569-$B$14*E4569)))</f>
        <v/>
      </c>
      <c r="K4569" s="31" t="str">
        <f aca="false">IF(J4569="","",E4569*J4569*(E4569-E4568))</f>
        <v/>
      </c>
      <c r="L4569" s="31" t="str">
        <f aca="false">IF(J4569="","",J4569*(E4569-E4568))</f>
        <v/>
      </c>
      <c r="M4569" s="32"/>
    </row>
    <row r="4570" customFormat="false" ht="15" hidden="false" customHeight="false" outlineLevel="0" collapsed="false">
      <c r="E4570" s="30"/>
      <c r="F4570" s="30"/>
      <c r="G4570" s="31" t="str">
        <f aca="false">IF(E4570="","",F4570-$F$2)</f>
        <v/>
      </c>
      <c r="H4570" s="31" t="str">
        <f aca="false">IF(E4570="","",E4570*G4570*(E4570-E4569))</f>
        <v/>
      </c>
      <c r="I4570" s="31" t="str">
        <f aca="false">IF(E4570="","",G4570*(E4570-E4569))</f>
        <v/>
      </c>
      <c r="J4570" s="32" t="str">
        <f aca="false">IF(E4570="","",IF((G4570-$B$14*E4570)&lt;0,"",(G4570-$B$14*E4570)))</f>
        <v/>
      </c>
      <c r="K4570" s="31" t="str">
        <f aca="false">IF(J4570="","",E4570*J4570*(E4570-E4569))</f>
        <v/>
      </c>
      <c r="L4570" s="31" t="str">
        <f aca="false">IF(J4570="","",J4570*(E4570-E4569))</f>
        <v/>
      </c>
      <c r="M4570" s="32"/>
    </row>
    <row r="4571" customFormat="false" ht="15" hidden="false" customHeight="false" outlineLevel="0" collapsed="false">
      <c r="E4571" s="30"/>
      <c r="F4571" s="30"/>
      <c r="G4571" s="31" t="str">
        <f aca="false">IF(E4571="","",F4571-$F$2)</f>
        <v/>
      </c>
      <c r="H4571" s="31" t="str">
        <f aca="false">IF(E4571="","",E4571*G4571*(E4571-E4570))</f>
        <v/>
      </c>
      <c r="I4571" s="31" t="str">
        <f aca="false">IF(E4571="","",G4571*(E4571-E4570))</f>
        <v/>
      </c>
      <c r="J4571" s="32" t="str">
        <f aca="false">IF(E4571="","",IF((G4571-$B$14*E4571)&lt;0,"",(G4571-$B$14*E4571)))</f>
        <v/>
      </c>
      <c r="K4571" s="31" t="str">
        <f aca="false">IF(J4571="","",E4571*J4571*(E4571-E4570))</f>
        <v/>
      </c>
      <c r="L4571" s="31" t="str">
        <f aca="false">IF(J4571="","",J4571*(E4571-E4570))</f>
        <v/>
      </c>
      <c r="M4571" s="32"/>
    </row>
    <row r="4572" customFormat="false" ht="15" hidden="false" customHeight="false" outlineLevel="0" collapsed="false">
      <c r="E4572" s="30"/>
      <c r="F4572" s="30"/>
      <c r="G4572" s="31" t="str">
        <f aca="false">IF(E4572="","",F4572-$F$2)</f>
        <v/>
      </c>
      <c r="H4572" s="31" t="str">
        <f aca="false">IF(E4572="","",E4572*G4572*(E4572-E4571))</f>
        <v/>
      </c>
      <c r="I4572" s="31" t="str">
        <f aca="false">IF(E4572="","",G4572*(E4572-E4571))</f>
        <v/>
      </c>
      <c r="J4572" s="32" t="str">
        <f aca="false">IF(E4572="","",IF((G4572-$B$14*E4572)&lt;0,"",(G4572-$B$14*E4572)))</f>
        <v/>
      </c>
      <c r="K4572" s="31" t="str">
        <f aca="false">IF(J4572="","",E4572*J4572*(E4572-E4571))</f>
        <v/>
      </c>
      <c r="L4572" s="31" t="str">
        <f aca="false">IF(J4572="","",J4572*(E4572-E4571))</f>
        <v/>
      </c>
      <c r="M4572" s="32"/>
    </row>
    <row r="4573" customFormat="false" ht="15" hidden="false" customHeight="false" outlineLevel="0" collapsed="false">
      <c r="E4573" s="30"/>
      <c r="F4573" s="30"/>
      <c r="G4573" s="31" t="str">
        <f aca="false">IF(E4573="","",F4573-$F$2)</f>
        <v/>
      </c>
      <c r="H4573" s="31" t="str">
        <f aca="false">IF(E4573="","",E4573*G4573*(E4573-E4572))</f>
        <v/>
      </c>
      <c r="I4573" s="31" t="str">
        <f aca="false">IF(E4573="","",G4573*(E4573-E4572))</f>
        <v/>
      </c>
      <c r="J4573" s="32" t="str">
        <f aca="false">IF(E4573="","",IF((G4573-$B$14*E4573)&lt;0,"",(G4573-$B$14*E4573)))</f>
        <v/>
      </c>
      <c r="K4573" s="31" t="str">
        <f aca="false">IF(J4573="","",E4573*J4573*(E4573-E4572))</f>
        <v/>
      </c>
      <c r="L4573" s="31" t="str">
        <f aca="false">IF(J4573="","",J4573*(E4573-E4572))</f>
        <v/>
      </c>
      <c r="M4573" s="32"/>
    </row>
    <row r="4574" customFormat="false" ht="15" hidden="false" customHeight="false" outlineLevel="0" collapsed="false">
      <c r="E4574" s="30"/>
      <c r="F4574" s="30"/>
      <c r="G4574" s="31" t="str">
        <f aca="false">IF(E4574="","",F4574-$F$2)</f>
        <v/>
      </c>
      <c r="H4574" s="31" t="str">
        <f aca="false">IF(E4574="","",E4574*G4574*(E4574-E4573))</f>
        <v/>
      </c>
      <c r="I4574" s="31" t="str">
        <f aca="false">IF(E4574="","",G4574*(E4574-E4573))</f>
        <v/>
      </c>
      <c r="J4574" s="32" t="str">
        <f aca="false">IF(E4574="","",IF((G4574-$B$14*E4574)&lt;0,"",(G4574-$B$14*E4574)))</f>
        <v/>
      </c>
      <c r="K4574" s="31" t="str">
        <f aca="false">IF(J4574="","",E4574*J4574*(E4574-E4573))</f>
        <v/>
      </c>
      <c r="L4574" s="31" t="str">
        <f aca="false">IF(J4574="","",J4574*(E4574-E4573))</f>
        <v/>
      </c>
      <c r="M4574" s="32"/>
    </row>
    <row r="4575" customFormat="false" ht="15" hidden="false" customHeight="false" outlineLevel="0" collapsed="false">
      <c r="E4575" s="30"/>
      <c r="F4575" s="30"/>
      <c r="G4575" s="31" t="str">
        <f aca="false">IF(E4575="","",F4575-$F$2)</f>
        <v/>
      </c>
      <c r="H4575" s="31" t="str">
        <f aca="false">IF(E4575="","",E4575*G4575*(E4575-E4574))</f>
        <v/>
      </c>
      <c r="I4575" s="31" t="str">
        <f aca="false">IF(E4575="","",G4575*(E4575-E4574))</f>
        <v/>
      </c>
      <c r="J4575" s="32" t="str">
        <f aca="false">IF(E4575="","",IF((G4575-$B$14*E4575)&lt;0,"",(G4575-$B$14*E4575)))</f>
        <v/>
      </c>
      <c r="K4575" s="31" t="str">
        <f aca="false">IF(J4575="","",E4575*J4575*(E4575-E4574))</f>
        <v/>
      </c>
      <c r="L4575" s="31" t="str">
        <f aca="false">IF(J4575="","",J4575*(E4575-E4574))</f>
        <v/>
      </c>
      <c r="M4575" s="32"/>
    </row>
    <row r="4576" customFormat="false" ht="15" hidden="false" customHeight="false" outlineLevel="0" collapsed="false">
      <c r="E4576" s="30"/>
      <c r="F4576" s="30"/>
      <c r="G4576" s="31" t="str">
        <f aca="false">IF(E4576="","",F4576-$F$2)</f>
        <v/>
      </c>
      <c r="H4576" s="31" t="str">
        <f aca="false">IF(E4576="","",E4576*G4576*(E4576-E4575))</f>
        <v/>
      </c>
      <c r="I4576" s="31" t="str">
        <f aca="false">IF(E4576="","",G4576*(E4576-E4575))</f>
        <v/>
      </c>
      <c r="J4576" s="32" t="str">
        <f aca="false">IF(E4576="","",IF((G4576-$B$14*E4576)&lt;0,"",(G4576-$B$14*E4576)))</f>
        <v/>
      </c>
      <c r="K4576" s="31" t="str">
        <f aca="false">IF(J4576="","",E4576*J4576*(E4576-E4575))</f>
        <v/>
      </c>
      <c r="L4576" s="31" t="str">
        <f aca="false">IF(J4576="","",J4576*(E4576-E4575))</f>
        <v/>
      </c>
      <c r="M4576" s="32"/>
    </row>
    <row r="4577" customFormat="false" ht="15" hidden="false" customHeight="false" outlineLevel="0" collapsed="false">
      <c r="E4577" s="30"/>
      <c r="F4577" s="30"/>
      <c r="G4577" s="31" t="str">
        <f aca="false">IF(E4577="","",F4577-$F$2)</f>
        <v/>
      </c>
      <c r="H4577" s="31" t="str">
        <f aca="false">IF(E4577="","",E4577*G4577*(E4577-E4576))</f>
        <v/>
      </c>
      <c r="I4577" s="31" t="str">
        <f aca="false">IF(E4577="","",G4577*(E4577-E4576))</f>
        <v/>
      </c>
      <c r="J4577" s="32" t="str">
        <f aca="false">IF(E4577="","",IF((G4577-$B$14*E4577)&lt;0,"",(G4577-$B$14*E4577)))</f>
        <v/>
      </c>
      <c r="K4577" s="31" t="str">
        <f aca="false">IF(J4577="","",E4577*J4577*(E4577-E4576))</f>
        <v/>
      </c>
      <c r="L4577" s="31" t="str">
        <f aca="false">IF(J4577="","",J4577*(E4577-E4576))</f>
        <v/>
      </c>
      <c r="M4577" s="32"/>
    </row>
    <row r="4578" customFormat="false" ht="15" hidden="false" customHeight="false" outlineLevel="0" collapsed="false">
      <c r="E4578" s="30"/>
      <c r="F4578" s="30"/>
      <c r="G4578" s="31" t="str">
        <f aca="false">IF(E4578="","",F4578-$F$2)</f>
        <v/>
      </c>
      <c r="H4578" s="31" t="str">
        <f aca="false">IF(E4578="","",E4578*G4578*(E4578-E4577))</f>
        <v/>
      </c>
      <c r="I4578" s="31" t="str">
        <f aca="false">IF(E4578="","",G4578*(E4578-E4577))</f>
        <v/>
      </c>
      <c r="J4578" s="32" t="str">
        <f aca="false">IF(E4578="","",IF((G4578-$B$14*E4578)&lt;0,"",(G4578-$B$14*E4578)))</f>
        <v/>
      </c>
      <c r="K4578" s="31" t="str">
        <f aca="false">IF(J4578="","",E4578*J4578*(E4578-E4577))</f>
        <v/>
      </c>
      <c r="L4578" s="31" t="str">
        <f aca="false">IF(J4578="","",J4578*(E4578-E4577))</f>
        <v/>
      </c>
      <c r="M4578" s="32"/>
    </row>
    <row r="4579" customFormat="false" ht="15" hidden="false" customHeight="false" outlineLevel="0" collapsed="false">
      <c r="E4579" s="30"/>
      <c r="F4579" s="30"/>
      <c r="G4579" s="31" t="str">
        <f aca="false">IF(E4579="","",F4579-$F$2)</f>
        <v/>
      </c>
      <c r="H4579" s="31" t="str">
        <f aca="false">IF(E4579="","",E4579*G4579*(E4579-E4578))</f>
        <v/>
      </c>
      <c r="I4579" s="31" t="str">
        <f aca="false">IF(E4579="","",G4579*(E4579-E4578))</f>
        <v/>
      </c>
      <c r="J4579" s="32" t="str">
        <f aca="false">IF(E4579="","",IF((G4579-$B$14*E4579)&lt;0,"",(G4579-$B$14*E4579)))</f>
        <v/>
      </c>
      <c r="K4579" s="31" t="str">
        <f aca="false">IF(J4579="","",E4579*J4579*(E4579-E4578))</f>
        <v/>
      </c>
      <c r="L4579" s="31" t="str">
        <f aca="false">IF(J4579="","",J4579*(E4579-E4578))</f>
        <v/>
      </c>
      <c r="M4579" s="32"/>
    </row>
    <row r="4580" customFormat="false" ht="15" hidden="false" customHeight="false" outlineLevel="0" collapsed="false">
      <c r="E4580" s="30"/>
      <c r="F4580" s="30"/>
      <c r="G4580" s="31" t="str">
        <f aca="false">IF(E4580="","",F4580-$F$2)</f>
        <v/>
      </c>
      <c r="H4580" s="31" t="str">
        <f aca="false">IF(E4580="","",E4580*G4580*(E4580-E4579))</f>
        <v/>
      </c>
      <c r="I4580" s="31" t="str">
        <f aca="false">IF(E4580="","",G4580*(E4580-E4579))</f>
        <v/>
      </c>
      <c r="J4580" s="32" t="str">
        <f aca="false">IF(E4580="","",IF((G4580-$B$14*E4580)&lt;0,"",(G4580-$B$14*E4580)))</f>
        <v/>
      </c>
      <c r="K4580" s="31" t="str">
        <f aca="false">IF(J4580="","",E4580*J4580*(E4580-E4579))</f>
        <v/>
      </c>
      <c r="L4580" s="31" t="str">
        <f aca="false">IF(J4580="","",J4580*(E4580-E4579))</f>
        <v/>
      </c>
      <c r="M4580" s="32"/>
    </row>
    <row r="4581" customFormat="false" ht="15" hidden="false" customHeight="false" outlineLevel="0" collapsed="false">
      <c r="E4581" s="30"/>
      <c r="F4581" s="30"/>
      <c r="G4581" s="31" t="str">
        <f aca="false">IF(E4581="","",F4581-$F$2)</f>
        <v/>
      </c>
      <c r="H4581" s="31" t="str">
        <f aca="false">IF(E4581="","",E4581*G4581*(E4581-E4580))</f>
        <v/>
      </c>
      <c r="I4581" s="31" t="str">
        <f aca="false">IF(E4581="","",G4581*(E4581-E4580))</f>
        <v/>
      </c>
      <c r="J4581" s="32" t="str">
        <f aca="false">IF(E4581="","",IF((G4581-$B$14*E4581)&lt;0,"",(G4581-$B$14*E4581)))</f>
        <v/>
      </c>
      <c r="K4581" s="31" t="str">
        <f aca="false">IF(J4581="","",E4581*J4581*(E4581-E4580))</f>
        <v/>
      </c>
      <c r="L4581" s="31" t="str">
        <f aca="false">IF(J4581="","",J4581*(E4581-E4580))</f>
        <v/>
      </c>
      <c r="M4581" s="32"/>
    </row>
    <row r="4582" customFormat="false" ht="15" hidden="false" customHeight="false" outlineLevel="0" collapsed="false">
      <c r="E4582" s="30"/>
      <c r="F4582" s="30"/>
      <c r="G4582" s="31" t="str">
        <f aca="false">IF(E4582="","",F4582-$F$2)</f>
        <v/>
      </c>
      <c r="H4582" s="31" t="str">
        <f aca="false">IF(E4582="","",E4582*G4582*(E4582-E4581))</f>
        <v/>
      </c>
      <c r="I4582" s="31" t="str">
        <f aca="false">IF(E4582="","",G4582*(E4582-E4581))</f>
        <v/>
      </c>
      <c r="J4582" s="32" t="str">
        <f aca="false">IF(E4582="","",IF((G4582-$B$14*E4582)&lt;0,"",(G4582-$B$14*E4582)))</f>
        <v/>
      </c>
      <c r="K4582" s="31" t="str">
        <f aca="false">IF(J4582="","",E4582*J4582*(E4582-E4581))</f>
        <v/>
      </c>
      <c r="L4582" s="31" t="str">
        <f aca="false">IF(J4582="","",J4582*(E4582-E4581))</f>
        <v/>
      </c>
      <c r="M4582" s="32"/>
    </row>
    <row r="4583" customFormat="false" ht="15" hidden="false" customHeight="false" outlineLevel="0" collapsed="false">
      <c r="E4583" s="30"/>
      <c r="F4583" s="30"/>
      <c r="G4583" s="31" t="str">
        <f aca="false">IF(E4583="","",F4583-$F$2)</f>
        <v/>
      </c>
      <c r="H4583" s="31" t="str">
        <f aca="false">IF(E4583="","",E4583*G4583*(E4583-E4582))</f>
        <v/>
      </c>
      <c r="I4583" s="31" t="str">
        <f aca="false">IF(E4583="","",G4583*(E4583-E4582))</f>
        <v/>
      </c>
      <c r="J4583" s="32" t="str">
        <f aca="false">IF(E4583="","",IF((G4583-$B$14*E4583)&lt;0,"",(G4583-$B$14*E4583)))</f>
        <v/>
      </c>
      <c r="K4583" s="31" t="str">
        <f aca="false">IF(J4583="","",E4583*J4583*(E4583-E4582))</f>
        <v/>
      </c>
      <c r="L4583" s="31" t="str">
        <f aca="false">IF(J4583="","",J4583*(E4583-E4582))</f>
        <v/>
      </c>
      <c r="M4583" s="32"/>
    </row>
    <row r="4584" customFormat="false" ht="15" hidden="false" customHeight="false" outlineLevel="0" collapsed="false">
      <c r="E4584" s="30"/>
      <c r="F4584" s="30"/>
      <c r="G4584" s="31" t="str">
        <f aca="false">IF(E4584="","",F4584-$F$2)</f>
        <v/>
      </c>
      <c r="H4584" s="31" t="str">
        <f aca="false">IF(E4584="","",E4584*G4584*(E4584-E4583))</f>
        <v/>
      </c>
      <c r="I4584" s="31" t="str">
        <f aca="false">IF(E4584="","",G4584*(E4584-E4583))</f>
        <v/>
      </c>
      <c r="J4584" s="32" t="str">
        <f aca="false">IF(E4584="","",IF((G4584-$B$14*E4584)&lt;0,"",(G4584-$B$14*E4584)))</f>
        <v/>
      </c>
      <c r="K4584" s="31" t="str">
        <f aca="false">IF(J4584="","",E4584*J4584*(E4584-E4583))</f>
        <v/>
      </c>
      <c r="L4584" s="31" t="str">
        <f aca="false">IF(J4584="","",J4584*(E4584-E4583))</f>
        <v/>
      </c>
      <c r="M4584" s="32"/>
    </row>
    <row r="4585" customFormat="false" ht="15" hidden="false" customHeight="false" outlineLevel="0" collapsed="false">
      <c r="E4585" s="30"/>
      <c r="F4585" s="30"/>
      <c r="G4585" s="31" t="str">
        <f aca="false">IF(E4585="","",F4585-$F$2)</f>
        <v/>
      </c>
      <c r="H4585" s="31" t="str">
        <f aca="false">IF(E4585="","",E4585*G4585*(E4585-E4584))</f>
        <v/>
      </c>
      <c r="I4585" s="31" t="str">
        <f aca="false">IF(E4585="","",G4585*(E4585-E4584))</f>
        <v/>
      </c>
      <c r="J4585" s="32" t="str">
        <f aca="false">IF(E4585="","",IF((G4585-$B$14*E4585)&lt;0,"",(G4585-$B$14*E4585)))</f>
        <v/>
      </c>
      <c r="K4585" s="31" t="str">
        <f aca="false">IF(J4585="","",E4585*J4585*(E4585-E4584))</f>
        <v/>
      </c>
      <c r="L4585" s="31" t="str">
        <f aca="false">IF(J4585="","",J4585*(E4585-E4584))</f>
        <v/>
      </c>
      <c r="M4585" s="32"/>
    </row>
    <row r="4586" customFormat="false" ht="15" hidden="false" customHeight="false" outlineLevel="0" collapsed="false">
      <c r="E4586" s="30"/>
      <c r="F4586" s="30"/>
      <c r="G4586" s="31" t="str">
        <f aca="false">IF(E4586="","",F4586-$F$2)</f>
        <v/>
      </c>
      <c r="H4586" s="31" t="str">
        <f aca="false">IF(E4586="","",E4586*G4586*(E4586-E4585))</f>
        <v/>
      </c>
      <c r="I4586" s="31" t="str">
        <f aca="false">IF(E4586="","",G4586*(E4586-E4585))</f>
        <v/>
      </c>
      <c r="J4586" s="32" t="str">
        <f aca="false">IF(E4586="","",IF((G4586-$B$14*E4586)&lt;0,"",(G4586-$B$14*E4586)))</f>
        <v/>
      </c>
      <c r="K4586" s="31" t="str">
        <f aca="false">IF(J4586="","",E4586*J4586*(E4586-E4585))</f>
        <v/>
      </c>
      <c r="L4586" s="31" t="str">
        <f aca="false">IF(J4586="","",J4586*(E4586-E4585))</f>
        <v/>
      </c>
      <c r="M4586" s="32"/>
    </row>
    <row r="4587" customFormat="false" ht="15" hidden="false" customHeight="false" outlineLevel="0" collapsed="false">
      <c r="E4587" s="30"/>
      <c r="F4587" s="30"/>
      <c r="G4587" s="31" t="str">
        <f aca="false">IF(E4587="","",F4587-$F$2)</f>
        <v/>
      </c>
      <c r="H4587" s="31" t="str">
        <f aca="false">IF(E4587="","",E4587*G4587*(E4587-E4586))</f>
        <v/>
      </c>
      <c r="I4587" s="31" t="str">
        <f aca="false">IF(E4587="","",G4587*(E4587-E4586))</f>
        <v/>
      </c>
      <c r="J4587" s="32" t="str">
        <f aca="false">IF(E4587="","",IF((G4587-$B$14*E4587)&lt;0,"",(G4587-$B$14*E4587)))</f>
        <v/>
      </c>
      <c r="K4587" s="31" t="str">
        <f aca="false">IF(J4587="","",E4587*J4587*(E4587-E4586))</f>
        <v/>
      </c>
      <c r="L4587" s="31" t="str">
        <f aca="false">IF(J4587="","",J4587*(E4587-E4586))</f>
        <v/>
      </c>
      <c r="M4587" s="32"/>
    </row>
    <row r="4588" customFormat="false" ht="15" hidden="false" customHeight="false" outlineLevel="0" collapsed="false">
      <c r="E4588" s="30"/>
      <c r="F4588" s="30"/>
      <c r="G4588" s="31" t="str">
        <f aca="false">IF(E4588="","",F4588-$F$2)</f>
        <v/>
      </c>
      <c r="H4588" s="31" t="str">
        <f aca="false">IF(E4588="","",E4588*G4588*(E4588-E4587))</f>
        <v/>
      </c>
      <c r="I4588" s="31" t="str">
        <f aca="false">IF(E4588="","",G4588*(E4588-E4587))</f>
        <v/>
      </c>
      <c r="J4588" s="32" t="str">
        <f aca="false">IF(E4588="","",IF((G4588-$B$14*E4588)&lt;0,"",(G4588-$B$14*E4588)))</f>
        <v/>
      </c>
      <c r="K4588" s="31" t="str">
        <f aca="false">IF(J4588="","",E4588*J4588*(E4588-E4587))</f>
        <v/>
      </c>
      <c r="L4588" s="31" t="str">
        <f aca="false">IF(J4588="","",J4588*(E4588-E4587))</f>
        <v/>
      </c>
      <c r="M4588" s="32"/>
    </row>
    <row r="4589" customFormat="false" ht="15" hidden="false" customHeight="false" outlineLevel="0" collapsed="false">
      <c r="E4589" s="30"/>
      <c r="F4589" s="30"/>
      <c r="G4589" s="31" t="str">
        <f aca="false">IF(E4589="","",F4589-$F$2)</f>
        <v/>
      </c>
      <c r="H4589" s="31" t="str">
        <f aca="false">IF(E4589="","",E4589*G4589*(E4589-E4588))</f>
        <v/>
      </c>
      <c r="I4589" s="31" t="str">
        <f aca="false">IF(E4589="","",G4589*(E4589-E4588))</f>
        <v/>
      </c>
      <c r="J4589" s="32" t="str">
        <f aca="false">IF(E4589="","",IF((G4589-$B$14*E4589)&lt;0,"",(G4589-$B$14*E4589)))</f>
        <v/>
      </c>
      <c r="K4589" s="31" t="str">
        <f aca="false">IF(J4589="","",E4589*J4589*(E4589-E4588))</f>
        <v/>
      </c>
      <c r="L4589" s="31" t="str">
        <f aca="false">IF(J4589="","",J4589*(E4589-E4588))</f>
        <v/>
      </c>
      <c r="M4589" s="32"/>
    </row>
    <row r="4590" customFormat="false" ht="15" hidden="false" customHeight="false" outlineLevel="0" collapsed="false">
      <c r="E4590" s="30"/>
      <c r="F4590" s="30"/>
      <c r="G4590" s="31" t="str">
        <f aca="false">IF(E4590="","",F4590-$F$2)</f>
        <v/>
      </c>
      <c r="H4590" s="31" t="str">
        <f aca="false">IF(E4590="","",E4590*G4590*(E4590-E4589))</f>
        <v/>
      </c>
      <c r="I4590" s="31" t="str">
        <f aca="false">IF(E4590="","",G4590*(E4590-E4589))</f>
        <v/>
      </c>
      <c r="J4590" s="32" t="str">
        <f aca="false">IF(E4590="","",IF((G4590-$B$14*E4590)&lt;0,"",(G4590-$B$14*E4590)))</f>
        <v/>
      </c>
      <c r="K4590" s="31" t="str">
        <f aca="false">IF(J4590="","",E4590*J4590*(E4590-E4589))</f>
        <v/>
      </c>
      <c r="L4590" s="31" t="str">
        <f aca="false">IF(J4590="","",J4590*(E4590-E4589))</f>
        <v/>
      </c>
      <c r="M4590" s="32"/>
    </row>
    <row r="4591" customFormat="false" ht="15" hidden="false" customHeight="false" outlineLevel="0" collapsed="false">
      <c r="E4591" s="30"/>
      <c r="F4591" s="30"/>
      <c r="G4591" s="31" t="str">
        <f aca="false">IF(E4591="","",F4591-$F$2)</f>
        <v/>
      </c>
      <c r="H4591" s="31" t="str">
        <f aca="false">IF(E4591="","",E4591*G4591*(E4591-E4590))</f>
        <v/>
      </c>
      <c r="I4591" s="31" t="str">
        <f aca="false">IF(E4591="","",G4591*(E4591-E4590))</f>
        <v/>
      </c>
      <c r="J4591" s="32" t="str">
        <f aca="false">IF(E4591="","",IF((G4591-$B$14*E4591)&lt;0,"",(G4591-$B$14*E4591)))</f>
        <v/>
      </c>
      <c r="K4591" s="31" t="str">
        <f aca="false">IF(J4591="","",E4591*J4591*(E4591-E4590))</f>
        <v/>
      </c>
      <c r="L4591" s="31" t="str">
        <f aca="false">IF(J4591="","",J4591*(E4591-E4590))</f>
        <v/>
      </c>
      <c r="M4591" s="32"/>
    </row>
    <row r="4592" customFormat="false" ht="15" hidden="false" customHeight="false" outlineLevel="0" collapsed="false">
      <c r="E4592" s="30"/>
      <c r="F4592" s="30"/>
      <c r="G4592" s="31" t="str">
        <f aca="false">IF(E4592="","",F4592-$F$2)</f>
        <v/>
      </c>
      <c r="H4592" s="31" t="str">
        <f aca="false">IF(E4592="","",E4592*G4592*(E4592-E4591))</f>
        <v/>
      </c>
      <c r="I4592" s="31" t="str">
        <f aca="false">IF(E4592="","",G4592*(E4592-E4591))</f>
        <v/>
      </c>
      <c r="J4592" s="32" t="str">
        <f aca="false">IF(E4592="","",IF((G4592-$B$14*E4592)&lt;0,"",(G4592-$B$14*E4592)))</f>
        <v/>
      </c>
      <c r="K4592" s="31" t="str">
        <f aca="false">IF(J4592="","",E4592*J4592*(E4592-E4591))</f>
        <v/>
      </c>
      <c r="L4592" s="31" t="str">
        <f aca="false">IF(J4592="","",J4592*(E4592-E4591))</f>
        <v/>
      </c>
      <c r="M4592" s="32"/>
    </row>
    <row r="4593" customFormat="false" ht="15" hidden="false" customHeight="false" outlineLevel="0" collapsed="false">
      <c r="E4593" s="30"/>
      <c r="F4593" s="30"/>
      <c r="G4593" s="31" t="str">
        <f aca="false">IF(E4593="","",F4593-$F$2)</f>
        <v/>
      </c>
      <c r="H4593" s="31" t="str">
        <f aca="false">IF(E4593="","",E4593*G4593*(E4593-E4592))</f>
        <v/>
      </c>
      <c r="I4593" s="31" t="str">
        <f aca="false">IF(E4593="","",G4593*(E4593-E4592))</f>
        <v/>
      </c>
      <c r="J4593" s="32" t="str">
        <f aca="false">IF(E4593="","",IF((G4593-$B$14*E4593)&lt;0,"",(G4593-$B$14*E4593)))</f>
        <v/>
      </c>
      <c r="K4593" s="31" t="str">
        <f aca="false">IF(J4593="","",E4593*J4593*(E4593-E4592))</f>
        <v/>
      </c>
      <c r="L4593" s="31" t="str">
        <f aca="false">IF(J4593="","",J4593*(E4593-E4592))</f>
        <v/>
      </c>
      <c r="M4593" s="32"/>
    </row>
    <row r="4594" customFormat="false" ht="15" hidden="false" customHeight="false" outlineLevel="0" collapsed="false">
      <c r="E4594" s="30"/>
      <c r="F4594" s="30"/>
      <c r="G4594" s="31" t="str">
        <f aca="false">IF(E4594="","",F4594-$F$2)</f>
        <v/>
      </c>
      <c r="H4594" s="31" t="str">
        <f aca="false">IF(E4594="","",E4594*G4594*(E4594-E4593))</f>
        <v/>
      </c>
      <c r="I4594" s="31" t="str">
        <f aca="false">IF(E4594="","",G4594*(E4594-E4593))</f>
        <v/>
      </c>
      <c r="J4594" s="32" t="str">
        <f aca="false">IF(E4594="","",IF((G4594-$B$14*E4594)&lt;0,"",(G4594-$B$14*E4594)))</f>
        <v/>
      </c>
      <c r="K4594" s="31" t="str">
        <f aca="false">IF(J4594="","",E4594*J4594*(E4594-E4593))</f>
        <v/>
      </c>
      <c r="L4594" s="31" t="str">
        <f aca="false">IF(J4594="","",J4594*(E4594-E4593))</f>
        <v/>
      </c>
      <c r="M4594" s="32"/>
    </row>
    <row r="4595" customFormat="false" ht="15" hidden="false" customHeight="false" outlineLevel="0" collapsed="false">
      <c r="E4595" s="30"/>
      <c r="F4595" s="30"/>
      <c r="G4595" s="31" t="str">
        <f aca="false">IF(E4595="","",F4595-$F$2)</f>
        <v/>
      </c>
      <c r="H4595" s="31" t="str">
        <f aca="false">IF(E4595="","",E4595*G4595*(E4595-E4594))</f>
        <v/>
      </c>
      <c r="I4595" s="31" t="str">
        <f aca="false">IF(E4595="","",G4595*(E4595-E4594))</f>
        <v/>
      </c>
      <c r="J4595" s="32" t="str">
        <f aca="false">IF(E4595="","",IF((G4595-$B$14*E4595)&lt;0,"",(G4595-$B$14*E4595)))</f>
        <v/>
      </c>
      <c r="K4595" s="31" t="str">
        <f aca="false">IF(J4595="","",E4595*J4595*(E4595-E4594))</f>
        <v/>
      </c>
      <c r="L4595" s="31" t="str">
        <f aca="false">IF(J4595="","",J4595*(E4595-E4594))</f>
        <v/>
      </c>
      <c r="M4595" s="32"/>
    </row>
    <row r="4596" customFormat="false" ht="15" hidden="false" customHeight="false" outlineLevel="0" collapsed="false">
      <c r="E4596" s="30"/>
      <c r="F4596" s="30"/>
      <c r="G4596" s="31" t="str">
        <f aca="false">IF(E4596="","",F4596-$F$2)</f>
        <v/>
      </c>
      <c r="H4596" s="31" t="str">
        <f aca="false">IF(E4596="","",E4596*G4596*(E4596-E4595))</f>
        <v/>
      </c>
      <c r="I4596" s="31" t="str">
        <f aca="false">IF(E4596="","",G4596*(E4596-E4595))</f>
        <v/>
      </c>
      <c r="J4596" s="32" t="str">
        <f aca="false">IF(E4596="","",IF((G4596-$B$14*E4596)&lt;0,"",(G4596-$B$14*E4596)))</f>
        <v/>
      </c>
      <c r="K4596" s="31" t="str">
        <f aca="false">IF(J4596="","",E4596*J4596*(E4596-E4595))</f>
        <v/>
      </c>
      <c r="L4596" s="31" t="str">
        <f aca="false">IF(J4596="","",J4596*(E4596-E4595))</f>
        <v/>
      </c>
      <c r="M4596" s="32"/>
    </row>
    <row r="4597" customFormat="false" ht="15" hidden="false" customHeight="false" outlineLevel="0" collapsed="false">
      <c r="E4597" s="30"/>
      <c r="F4597" s="30"/>
      <c r="G4597" s="31" t="str">
        <f aca="false">IF(E4597="","",F4597-$F$2)</f>
        <v/>
      </c>
      <c r="H4597" s="31" t="str">
        <f aca="false">IF(E4597="","",E4597*G4597*(E4597-E4596))</f>
        <v/>
      </c>
      <c r="I4597" s="31" t="str">
        <f aca="false">IF(E4597="","",G4597*(E4597-E4596))</f>
        <v/>
      </c>
      <c r="J4597" s="32" t="str">
        <f aca="false">IF(E4597="","",IF((G4597-$B$14*E4597)&lt;0,"",(G4597-$B$14*E4597)))</f>
        <v/>
      </c>
      <c r="K4597" s="31" t="str">
        <f aca="false">IF(J4597="","",E4597*J4597*(E4597-E4596))</f>
        <v/>
      </c>
      <c r="L4597" s="31" t="str">
        <f aca="false">IF(J4597="","",J4597*(E4597-E4596))</f>
        <v/>
      </c>
      <c r="M4597" s="32"/>
    </row>
    <row r="4598" customFormat="false" ht="15" hidden="false" customHeight="false" outlineLevel="0" collapsed="false">
      <c r="E4598" s="30"/>
      <c r="F4598" s="30"/>
      <c r="G4598" s="31" t="str">
        <f aca="false">IF(E4598="","",F4598-$F$2)</f>
        <v/>
      </c>
      <c r="H4598" s="31" t="str">
        <f aca="false">IF(E4598="","",E4598*G4598*(E4598-E4597))</f>
        <v/>
      </c>
      <c r="I4598" s="31" t="str">
        <f aca="false">IF(E4598="","",G4598*(E4598-E4597))</f>
        <v/>
      </c>
      <c r="J4598" s="32" t="str">
        <f aca="false">IF(E4598="","",IF((G4598-$B$14*E4598)&lt;0,"",(G4598-$B$14*E4598)))</f>
        <v/>
      </c>
      <c r="K4598" s="31" t="str">
        <f aca="false">IF(J4598="","",E4598*J4598*(E4598-E4597))</f>
        <v/>
      </c>
      <c r="L4598" s="31" t="str">
        <f aca="false">IF(J4598="","",J4598*(E4598-E4597))</f>
        <v/>
      </c>
      <c r="M4598" s="32"/>
    </row>
    <row r="4599" customFormat="false" ht="15" hidden="false" customHeight="false" outlineLevel="0" collapsed="false">
      <c r="E4599" s="30"/>
      <c r="F4599" s="30"/>
      <c r="G4599" s="31" t="str">
        <f aca="false">IF(E4599="","",F4599-$F$2)</f>
        <v/>
      </c>
      <c r="H4599" s="31" t="str">
        <f aca="false">IF(E4599="","",E4599*G4599*(E4599-E4598))</f>
        <v/>
      </c>
      <c r="I4599" s="31" t="str">
        <f aca="false">IF(E4599="","",G4599*(E4599-E4598))</f>
        <v/>
      </c>
      <c r="J4599" s="32" t="str">
        <f aca="false">IF(E4599="","",IF((G4599-$B$14*E4599)&lt;0,"",(G4599-$B$14*E4599)))</f>
        <v/>
      </c>
      <c r="K4599" s="31" t="str">
        <f aca="false">IF(J4599="","",E4599*J4599*(E4599-E4598))</f>
        <v/>
      </c>
      <c r="L4599" s="31" t="str">
        <f aca="false">IF(J4599="","",J4599*(E4599-E4598))</f>
        <v/>
      </c>
      <c r="M4599" s="32"/>
    </row>
    <row r="4600" customFormat="false" ht="15" hidden="false" customHeight="false" outlineLevel="0" collapsed="false">
      <c r="E4600" s="30"/>
      <c r="F4600" s="30"/>
      <c r="G4600" s="31" t="str">
        <f aca="false">IF(E4600="","",F4600-$F$2)</f>
        <v/>
      </c>
      <c r="H4600" s="31" t="str">
        <f aca="false">IF(E4600="","",E4600*G4600*(E4600-E4599))</f>
        <v/>
      </c>
      <c r="I4600" s="31" t="str">
        <f aca="false">IF(E4600="","",G4600*(E4600-E4599))</f>
        <v/>
      </c>
      <c r="J4600" s="32" t="str">
        <f aca="false">IF(E4600="","",IF((G4600-$B$14*E4600)&lt;0,"",(G4600-$B$14*E4600)))</f>
        <v/>
      </c>
      <c r="K4600" s="31" t="str">
        <f aca="false">IF(J4600="","",E4600*J4600*(E4600-E4599))</f>
        <v/>
      </c>
      <c r="L4600" s="31" t="str">
        <f aca="false">IF(J4600="","",J4600*(E4600-E4599))</f>
        <v/>
      </c>
      <c r="M4600" s="32"/>
    </row>
    <row r="4601" customFormat="false" ht="15" hidden="false" customHeight="false" outlineLevel="0" collapsed="false">
      <c r="E4601" s="30"/>
      <c r="F4601" s="30"/>
      <c r="G4601" s="31" t="str">
        <f aca="false">IF(E4601="","",F4601-$F$2)</f>
        <v/>
      </c>
      <c r="H4601" s="31" t="str">
        <f aca="false">IF(E4601="","",E4601*G4601*(E4601-E4600))</f>
        <v/>
      </c>
      <c r="I4601" s="31" t="str">
        <f aca="false">IF(E4601="","",G4601*(E4601-E4600))</f>
        <v/>
      </c>
      <c r="J4601" s="32" t="str">
        <f aca="false">IF(E4601="","",IF((G4601-$B$14*E4601)&lt;0,"",(G4601-$B$14*E4601)))</f>
        <v/>
      </c>
      <c r="K4601" s="31" t="str">
        <f aca="false">IF(J4601="","",E4601*J4601*(E4601-E4600))</f>
        <v/>
      </c>
      <c r="L4601" s="31" t="str">
        <f aca="false">IF(J4601="","",J4601*(E4601-E4600))</f>
        <v/>
      </c>
      <c r="M4601" s="32"/>
    </row>
    <row r="4602" customFormat="false" ht="15" hidden="false" customHeight="false" outlineLevel="0" collapsed="false">
      <c r="E4602" s="30"/>
      <c r="F4602" s="30"/>
      <c r="G4602" s="31" t="str">
        <f aca="false">IF(E4602="","",F4602-$F$2)</f>
        <v/>
      </c>
      <c r="H4602" s="31" t="str">
        <f aca="false">IF(E4602="","",E4602*G4602*(E4602-E4601))</f>
        <v/>
      </c>
      <c r="I4602" s="31" t="str">
        <f aca="false">IF(E4602="","",G4602*(E4602-E4601))</f>
        <v/>
      </c>
      <c r="J4602" s="32" t="str">
        <f aca="false">IF(E4602="","",IF((G4602-$B$14*E4602)&lt;0,"",(G4602-$B$14*E4602)))</f>
        <v/>
      </c>
      <c r="K4602" s="31" t="str">
        <f aca="false">IF(J4602="","",E4602*J4602*(E4602-E4601))</f>
        <v/>
      </c>
      <c r="L4602" s="31" t="str">
        <f aca="false">IF(J4602="","",J4602*(E4602-E4601))</f>
        <v/>
      </c>
      <c r="M4602" s="32"/>
    </row>
    <row r="4603" customFormat="false" ht="15" hidden="false" customHeight="false" outlineLevel="0" collapsed="false">
      <c r="E4603" s="30"/>
      <c r="F4603" s="30"/>
      <c r="G4603" s="31" t="str">
        <f aca="false">IF(E4603="","",F4603-$F$2)</f>
        <v/>
      </c>
      <c r="H4603" s="31" t="str">
        <f aca="false">IF(E4603="","",E4603*G4603*(E4603-E4602))</f>
        <v/>
      </c>
      <c r="I4603" s="31" t="str">
        <f aca="false">IF(E4603="","",G4603*(E4603-E4602))</f>
        <v/>
      </c>
      <c r="J4603" s="32" t="str">
        <f aca="false">IF(E4603="","",IF((G4603-$B$14*E4603)&lt;0,"",(G4603-$B$14*E4603)))</f>
        <v/>
      </c>
      <c r="K4603" s="31" t="str">
        <f aca="false">IF(J4603="","",E4603*J4603*(E4603-E4602))</f>
        <v/>
      </c>
      <c r="L4603" s="31" t="str">
        <f aca="false">IF(J4603="","",J4603*(E4603-E4602))</f>
        <v/>
      </c>
      <c r="M4603" s="32"/>
    </row>
    <row r="4604" customFormat="false" ht="15" hidden="false" customHeight="false" outlineLevel="0" collapsed="false">
      <c r="E4604" s="30"/>
      <c r="F4604" s="30"/>
      <c r="G4604" s="31" t="str">
        <f aca="false">IF(E4604="","",F4604-$F$2)</f>
        <v/>
      </c>
      <c r="H4604" s="31" t="str">
        <f aca="false">IF(E4604="","",E4604*G4604*(E4604-E4603))</f>
        <v/>
      </c>
      <c r="I4604" s="31" t="str">
        <f aca="false">IF(E4604="","",G4604*(E4604-E4603))</f>
        <v/>
      </c>
      <c r="J4604" s="32" t="str">
        <f aca="false">IF(E4604="","",IF((G4604-$B$14*E4604)&lt;0,"",(G4604-$B$14*E4604)))</f>
        <v/>
      </c>
      <c r="K4604" s="31" t="str">
        <f aca="false">IF(J4604="","",E4604*J4604*(E4604-E4603))</f>
        <v/>
      </c>
      <c r="L4604" s="31" t="str">
        <f aca="false">IF(J4604="","",J4604*(E4604-E4603))</f>
        <v/>
      </c>
      <c r="M4604" s="32"/>
    </row>
    <row r="4605" customFormat="false" ht="15" hidden="false" customHeight="false" outlineLevel="0" collapsed="false">
      <c r="E4605" s="30"/>
      <c r="F4605" s="30"/>
      <c r="G4605" s="31" t="str">
        <f aca="false">IF(E4605="","",F4605-$F$2)</f>
        <v/>
      </c>
      <c r="H4605" s="31" t="str">
        <f aca="false">IF(E4605="","",E4605*G4605*(E4605-E4604))</f>
        <v/>
      </c>
      <c r="I4605" s="31" t="str">
        <f aca="false">IF(E4605="","",G4605*(E4605-E4604))</f>
        <v/>
      </c>
      <c r="J4605" s="32" t="str">
        <f aca="false">IF(E4605="","",IF((G4605-$B$14*E4605)&lt;0,"",(G4605-$B$14*E4605)))</f>
        <v/>
      </c>
      <c r="K4605" s="31" t="str">
        <f aca="false">IF(J4605="","",E4605*J4605*(E4605-E4604))</f>
        <v/>
      </c>
      <c r="L4605" s="31" t="str">
        <f aca="false">IF(J4605="","",J4605*(E4605-E4604))</f>
        <v/>
      </c>
      <c r="M4605" s="32"/>
    </row>
    <row r="4606" customFormat="false" ht="15" hidden="false" customHeight="false" outlineLevel="0" collapsed="false">
      <c r="E4606" s="30"/>
      <c r="F4606" s="30"/>
      <c r="G4606" s="31" t="str">
        <f aca="false">IF(E4606="","",F4606-$F$2)</f>
        <v/>
      </c>
      <c r="H4606" s="31" t="str">
        <f aca="false">IF(E4606="","",E4606*G4606*(E4606-E4605))</f>
        <v/>
      </c>
      <c r="I4606" s="31" t="str">
        <f aca="false">IF(E4606="","",G4606*(E4606-E4605))</f>
        <v/>
      </c>
      <c r="J4606" s="32" t="str">
        <f aca="false">IF(E4606="","",IF((G4606-$B$14*E4606)&lt;0,"",(G4606-$B$14*E4606)))</f>
        <v/>
      </c>
      <c r="K4606" s="31" t="str">
        <f aca="false">IF(J4606="","",E4606*J4606*(E4606-E4605))</f>
        <v/>
      </c>
      <c r="L4606" s="31" t="str">
        <f aca="false">IF(J4606="","",J4606*(E4606-E4605))</f>
        <v/>
      </c>
      <c r="M4606" s="32"/>
    </row>
    <row r="4607" customFormat="false" ht="15" hidden="false" customHeight="false" outlineLevel="0" collapsed="false">
      <c r="E4607" s="30"/>
      <c r="F4607" s="30"/>
      <c r="G4607" s="31" t="str">
        <f aca="false">IF(E4607="","",F4607-$F$2)</f>
        <v/>
      </c>
      <c r="H4607" s="31" t="str">
        <f aca="false">IF(E4607="","",E4607*G4607*(E4607-E4606))</f>
        <v/>
      </c>
      <c r="I4607" s="31" t="str">
        <f aca="false">IF(E4607="","",G4607*(E4607-E4606))</f>
        <v/>
      </c>
      <c r="J4607" s="32" t="str">
        <f aca="false">IF(E4607="","",IF((G4607-$B$14*E4607)&lt;0,"",(G4607-$B$14*E4607)))</f>
        <v/>
      </c>
      <c r="K4607" s="31" t="str">
        <f aca="false">IF(J4607="","",E4607*J4607*(E4607-E4606))</f>
        <v/>
      </c>
      <c r="L4607" s="31" t="str">
        <f aca="false">IF(J4607="","",J4607*(E4607-E4606))</f>
        <v/>
      </c>
      <c r="M4607" s="32"/>
    </row>
    <row r="4608" customFormat="false" ht="15" hidden="false" customHeight="false" outlineLevel="0" collapsed="false">
      <c r="E4608" s="30"/>
      <c r="F4608" s="30"/>
      <c r="G4608" s="31" t="str">
        <f aca="false">IF(E4608="","",F4608-$F$2)</f>
        <v/>
      </c>
      <c r="H4608" s="31" t="str">
        <f aca="false">IF(E4608="","",E4608*G4608*(E4608-E4607))</f>
        <v/>
      </c>
      <c r="I4608" s="31" t="str">
        <f aca="false">IF(E4608="","",G4608*(E4608-E4607))</f>
        <v/>
      </c>
      <c r="J4608" s="32" t="str">
        <f aca="false">IF(E4608="","",IF((G4608-$B$14*E4608)&lt;0,"",(G4608-$B$14*E4608)))</f>
        <v/>
      </c>
      <c r="K4608" s="31" t="str">
        <f aca="false">IF(J4608="","",E4608*J4608*(E4608-E4607))</f>
        <v/>
      </c>
      <c r="L4608" s="31" t="str">
        <f aca="false">IF(J4608="","",J4608*(E4608-E4607))</f>
        <v/>
      </c>
      <c r="M4608" s="32"/>
    </row>
    <row r="4609" customFormat="false" ht="15" hidden="false" customHeight="false" outlineLevel="0" collapsed="false">
      <c r="E4609" s="30"/>
      <c r="F4609" s="30"/>
      <c r="G4609" s="31" t="str">
        <f aca="false">IF(E4609="","",F4609-$F$2)</f>
        <v/>
      </c>
      <c r="H4609" s="31" t="str">
        <f aca="false">IF(E4609="","",E4609*G4609*(E4609-E4608))</f>
        <v/>
      </c>
      <c r="I4609" s="31" t="str">
        <f aca="false">IF(E4609="","",G4609*(E4609-E4608))</f>
        <v/>
      </c>
      <c r="J4609" s="32" t="str">
        <f aca="false">IF(E4609="","",IF((G4609-$B$14*E4609)&lt;0,"",(G4609-$B$14*E4609)))</f>
        <v/>
      </c>
      <c r="K4609" s="31" t="str">
        <f aca="false">IF(J4609="","",E4609*J4609*(E4609-E4608))</f>
        <v/>
      </c>
      <c r="L4609" s="31" t="str">
        <f aca="false">IF(J4609="","",J4609*(E4609-E4608))</f>
        <v/>
      </c>
      <c r="M4609" s="32"/>
    </row>
    <row r="4610" customFormat="false" ht="15" hidden="false" customHeight="false" outlineLevel="0" collapsed="false">
      <c r="E4610" s="30"/>
      <c r="F4610" s="30"/>
      <c r="G4610" s="31" t="str">
        <f aca="false">IF(E4610="","",F4610-$F$2)</f>
        <v/>
      </c>
      <c r="H4610" s="31" t="str">
        <f aca="false">IF(E4610="","",E4610*G4610*(E4610-E4609))</f>
        <v/>
      </c>
      <c r="I4610" s="31" t="str">
        <f aca="false">IF(E4610="","",G4610*(E4610-E4609))</f>
        <v/>
      </c>
      <c r="J4610" s="32" t="str">
        <f aca="false">IF(E4610="","",IF((G4610-$B$14*E4610)&lt;0,"",(G4610-$B$14*E4610)))</f>
        <v/>
      </c>
      <c r="K4610" s="31" t="str">
        <f aca="false">IF(J4610="","",E4610*J4610*(E4610-E4609))</f>
        <v/>
      </c>
      <c r="L4610" s="31" t="str">
        <f aca="false">IF(J4610="","",J4610*(E4610-E4609))</f>
        <v/>
      </c>
      <c r="M4610" s="32"/>
    </row>
    <row r="4611" customFormat="false" ht="15" hidden="false" customHeight="false" outlineLevel="0" collapsed="false">
      <c r="E4611" s="30"/>
      <c r="F4611" s="30"/>
      <c r="G4611" s="31" t="str">
        <f aca="false">IF(E4611="","",F4611-$F$2)</f>
        <v/>
      </c>
      <c r="H4611" s="31" t="str">
        <f aca="false">IF(E4611="","",E4611*G4611*(E4611-E4610))</f>
        <v/>
      </c>
      <c r="I4611" s="31" t="str">
        <f aca="false">IF(E4611="","",G4611*(E4611-E4610))</f>
        <v/>
      </c>
      <c r="J4611" s="32" t="str">
        <f aca="false">IF(E4611="","",IF((G4611-$B$14*E4611)&lt;0,"",(G4611-$B$14*E4611)))</f>
        <v/>
      </c>
      <c r="K4611" s="31" t="str">
        <f aca="false">IF(J4611="","",E4611*J4611*(E4611-E4610))</f>
        <v/>
      </c>
      <c r="L4611" s="31" t="str">
        <f aca="false">IF(J4611="","",J4611*(E4611-E4610))</f>
        <v/>
      </c>
      <c r="M4611" s="32"/>
    </row>
    <row r="4612" customFormat="false" ht="15" hidden="false" customHeight="false" outlineLevel="0" collapsed="false">
      <c r="E4612" s="30"/>
      <c r="F4612" s="30"/>
      <c r="G4612" s="31" t="str">
        <f aca="false">IF(E4612="","",F4612-$F$2)</f>
        <v/>
      </c>
      <c r="H4612" s="31" t="str">
        <f aca="false">IF(E4612="","",E4612*G4612*(E4612-E4611))</f>
        <v/>
      </c>
      <c r="I4612" s="31" t="str">
        <f aca="false">IF(E4612="","",G4612*(E4612-E4611))</f>
        <v/>
      </c>
      <c r="J4612" s="32" t="str">
        <f aca="false">IF(E4612="","",IF((G4612-$B$14*E4612)&lt;0,"",(G4612-$B$14*E4612)))</f>
        <v/>
      </c>
      <c r="K4612" s="31" t="str">
        <f aca="false">IF(J4612="","",E4612*J4612*(E4612-E4611))</f>
        <v/>
      </c>
      <c r="L4612" s="31" t="str">
        <f aca="false">IF(J4612="","",J4612*(E4612-E4611))</f>
        <v/>
      </c>
      <c r="M4612" s="32"/>
    </row>
    <row r="4613" customFormat="false" ht="15" hidden="false" customHeight="false" outlineLevel="0" collapsed="false">
      <c r="E4613" s="30"/>
      <c r="F4613" s="30"/>
      <c r="G4613" s="31" t="str">
        <f aca="false">IF(E4613="","",F4613-$F$2)</f>
        <v/>
      </c>
      <c r="H4613" s="31" t="str">
        <f aca="false">IF(E4613="","",E4613*G4613*(E4613-E4612))</f>
        <v/>
      </c>
      <c r="I4613" s="31" t="str">
        <f aca="false">IF(E4613="","",G4613*(E4613-E4612))</f>
        <v/>
      </c>
      <c r="J4613" s="32" t="str">
        <f aca="false">IF(E4613="","",IF((G4613-$B$14*E4613)&lt;0,"",(G4613-$B$14*E4613)))</f>
        <v/>
      </c>
      <c r="K4613" s="31" t="str">
        <f aca="false">IF(J4613="","",E4613*J4613*(E4613-E4612))</f>
        <v/>
      </c>
      <c r="L4613" s="31" t="str">
        <f aca="false">IF(J4613="","",J4613*(E4613-E4612))</f>
        <v/>
      </c>
      <c r="M4613" s="32"/>
    </row>
    <row r="4614" customFormat="false" ht="15" hidden="false" customHeight="false" outlineLevel="0" collapsed="false">
      <c r="E4614" s="30"/>
      <c r="F4614" s="30"/>
      <c r="G4614" s="31" t="str">
        <f aca="false">IF(E4614="","",F4614-$F$2)</f>
        <v/>
      </c>
      <c r="H4614" s="31" t="str">
        <f aca="false">IF(E4614="","",E4614*G4614*(E4614-E4613))</f>
        <v/>
      </c>
      <c r="I4614" s="31" t="str">
        <f aca="false">IF(E4614="","",G4614*(E4614-E4613))</f>
        <v/>
      </c>
      <c r="J4614" s="32" t="str">
        <f aca="false">IF(E4614="","",IF((G4614-$B$14*E4614)&lt;0,"",(G4614-$B$14*E4614)))</f>
        <v/>
      </c>
      <c r="K4614" s="31" t="str">
        <f aca="false">IF(J4614="","",E4614*J4614*(E4614-E4613))</f>
        <v/>
      </c>
      <c r="L4614" s="31" t="str">
        <f aca="false">IF(J4614="","",J4614*(E4614-E4613))</f>
        <v/>
      </c>
      <c r="M4614" s="32"/>
    </row>
    <row r="4615" customFormat="false" ht="15" hidden="false" customHeight="false" outlineLevel="0" collapsed="false">
      <c r="E4615" s="30"/>
      <c r="F4615" s="30"/>
      <c r="G4615" s="31" t="str">
        <f aca="false">IF(E4615="","",F4615-$F$2)</f>
        <v/>
      </c>
      <c r="H4615" s="31" t="str">
        <f aca="false">IF(E4615="","",E4615*G4615*(E4615-E4614))</f>
        <v/>
      </c>
      <c r="I4615" s="31" t="str">
        <f aca="false">IF(E4615="","",G4615*(E4615-E4614))</f>
        <v/>
      </c>
      <c r="J4615" s="32" t="str">
        <f aca="false">IF(E4615="","",IF((G4615-$B$14*E4615)&lt;0,"",(G4615-$B$14*E4615)))</f>
        <v/>
      </c>
      <c r="K4615" s="31" t="str">
        <f aca="false">IF(J4615="","",E4615*J4615*(E4615-E4614))</f>
        <v/>
      </c>
      <c r="L4615" s="31" t="str">
        <f aca="false">IF(J4615="","",J4615*(E4615-E4614))</f>
        <v/>
      </c>
      <c r="M4615" s="32"/>
    </row>
    <row r="4616" customFormat="false" ht="15" hidden="false" customHeight="false" outlineLevel="0" collapsed="false">
      <c r="E4616" s="30"/>
      <c r="F4616" s="30"/>
      <c r="G4616" s="31" t="str">
        <f aca="false">IF(E4616="","",F4616-$F$2)</f>
        <v/>
      </c>
      <c r="H4616" s="31" t="str">
        <f aca="false">IF(E4616="","",E4616*G4616*(E4616-E4615))</f>
        <v/>
      </c>
      <c r="I4616" s="31" t="str">
        <f aca="false">IF(E4616="","",G4616*(E4616-E4615))</f>
        <v/>
      </c>
      <c r="J4616" s="32" t="str">
        <f aca="false">IF(E4616="","",IF((G4616-$B$14*E4616)&lt;0,"",(G4616-$B$14*E4616)))</f>
        <v/>
      </c>
      <c r="K4616" s="31" t="str">
        <f aca="false">IF(J4616="","",E4616*J4616*(E4616-E4615))</f>
        <v/>
      </c>
      <c r="L4616" s="31" t="str">
        <f aca="false">IF(J4616="","",J4616*(E4616-E4615))</f>
        <v/>
      </c>
      <c r="M4616" s="32"/>
    </row>
    <row r="4617" customFormat="false" ht="15" hidden="false" customHeight="false" outlineLevel="0" collapsed="false">
      <c r="E4617" s="30"/>
      <c r="F4617" s="30"/>
      <c r="G4617" s="31" t="str">
        <f aca="false">IF(E4617="","",F4617-$F$2)</f>
        <v/>
      </c>
      <c r="H4617" s="31" t="str">
        <f aca="false">IF(E4617="","",E4617*G4617*(E4617-E4616))</f>
        <v/>
      </c>
      <c r="I4617" s="31" t="str">
        <f aca="false">IF(E4617="","",G4617*(E4617-E4616))</f>
        <v/>
      </c>
      <c r="J4617" s="32" t="str">
        <f aca="false">IF(E4617="","",IF((G4617-$B$14*E4617)&lt;0,"",(G4617-$B$14*E4617)))</f>
        <v/>
      </c>
      <c r="K4617" s="31" t="str">
        <f aca="false">IF(J4617="","",E4617*J4617*(E4617-E4616))</f>
        <v/>
      </c>
      <c r="L4617" s="31" t="str">
        <f aca="false">IF(J4617="","",J4617*(E4617-E4616))</f>
        <v/>
      </c>
      <c r="M4617" s="32"/>
    </row>
    <row r="4618" customFormat="false" ht="15" hidden="false" customHeight="false" outlineLevel="0" collapsed="false">
      <c r="E4618" s="30"/>
      <c r="F4618" s="30"/>
      <c r="G4618" s="31" t="str">
        <f aca="false">IF(E4618="","",F4618-$F$2)</f>
        <v/>
      </c>
      <c r="H4618" s="31" t="str">
        <f aca="false">IF(E4618="","",E4618*G4618*(E4618-E4617))</f>
        <v/>
      </c>
      <c r="I4618" s="31" t="str">
        <f aca="false">IF(E4618="","",G4618*(E4618-E4617))</f>
        <v/>
      </c>
      <c r="J4618" s="32" t="str">
        <f aca="false">IF(E4618="","",IF((G4618-$B$14*E4618)&lt;0,"",(G4618-$B$14*E4618)))</f>
        <v/>
      </c>
      <c r="K4618" s="31" t="str">
        <f aca="false">IF(J4618="","",E4618*J4618*(E4618-E4617))</f>
        <v/>
      </c>
      <c r="L4618" s="31" t="str">
        <f aca="false">IF(J4618="","",J4618*(E4618-E4617))</f>
        <v/>
      </c>
      <c r="M4618" s="32"/>
    </row>
    <row r="4619" customFormat="false" ht="15" hidden="false" customHeight="false" outlineLevel="0" collapsed="false">
      <c r="E4619" s="30"/>
      <c r="F4619" s="30"/>
      <c r="G4619" s="31" t="str">
        <f aca="false">IF(E4619="","",F4619-$F$2)</f>
        <v/>
      </c>
      <c r="H4619" s="31" t="str">
        <f aca="false">IF(E4619="","",E4619*G4619*(E4619-E4618))</f>
        <v/>
      </c>
      <c r="I4619" s="31" t="str">
        <f aca="false">IF(E4619="","",G4619*(E4619-E4618))</f>
        <v/>
      </c>
      <c r="J4619" s="32" t="str">
        <f aca="false">IF(E4619="","",IF((G4619-$B$14*E4619)&lt;0,"",(G4619-$B$14*E4619)))</f>
        <v/>
      </c>
      <c r="K4619" s="31" t="str">
        <f aca="false">IF(J4619="","",E4619*J4619*(E4619-E4618))</f>
        <v/>
      </c>
      <c r="L4619" s="31" t="str">
        <f aca="false">IF(J4619="","",J4619*(E4619-E4618))</f>
        <v/>
      </c>
      <c r="M4619" s="32"/>
    </row>
    <row r="4620" customFormat="false" ht="15" hidden="false" customHeight="false" outlineLevel="0" collapsed="false">
      <c r="E4620" s="30"/>
      <c r="F4620" s="30"/>
      <c r="G4620" s="31" t="str">
        <f aca="false">IF(E4620="","",F4620-$F$2)</f>
        <v/>
      </c>
      <c r="H4620" s="31" t="str">
        <f aca="false">IF(E4620="","",E4620*G4620*(E4620-E4619))</f>
        <v/>
      </c>
      <c r="I4620" s="31" t="str">
        <f aca="false">IF(E4620="","",G4620*(E4620-E4619))</f>
        <v/>
      </c>
      <c r="J4620" s="32" t="str">
        <f aca="false">IF(E4620="","",IF((G4620-$B$14*E4620)&lt;0,"",(G4620-$B$14*E4620)))</f>
        <v/>
      </c>
      <c r="K4620" s="31" t="str">
        <f aca="false">IF(J4620="","",E4620*J4620*(E4620-E4619))</f>
        <v/>
      </c>
      <c r="L4620" s="31" t="str">
        <f aca="false">IF(J4620="","",J4620*(E4620-E4619))</f>
        <v/>
      </c>
      <c r="M4620" s="32"/>
    </row>
    <row r="4621" customFormat="false" ht="15" hidden="false" customHeight="false" outlineLevel="0" collapsed="false">
      <c r="E4621" s="30"/>
      <c r="F4621" s="30"/>
      <c r="G4621" s="31" t="str">
        <f aca="false">IF(E4621="","",F4621-$F$2)</f>
        <v/>
      </c>
      <c r="H4621" s="31" t="str">
        <f aca="false">IF(E4621="","",E4621*G4621*(E4621-E4620))</f>
        <v/>
      </c>
      <c r="I4621" s="31" t="str">
        <f aca="false">IF(E4621="","",G4621*(E4621-E4620))</f>
        <v/>
      </c>
      <c r="J4621" s="32" t="str">
        <f aca="false">IF(E4621="","",IF((G4621-$B$14*E4621)&lt;0,"",(G4621-$B$14*E4621)))</f>
        <v/>
      </c>
      <c r="K4621" s="31" t="str">
        <f aca="false">IF(J4621="","",E4621*J4621*(E4621-E4620))</f>
        <v/>
      </c>
      <c r="L4621" s="31" t="str">
        <f aca="false">IF(J4621="","",J4621*(E4621-E4620))</f>
        <v/>
      </c>
      <c r="M4621" s="32"/>
    </row>
    <row r="4622" customFormat="false" ht="15" hidden="false" customHeight="false" outlineLevel="0" collapsed="false">
      <c r="E4622" s="30"/>
      <c r="F4622" s="30"/>
      <c r="G4622" s="31" t="str">
        <f aca="false">IF(E4622="","",F4622-$F$2)</f>
        <v/>
      </c>
      <c r="H4622" s="31" t="str">
        <f aca="false">IF(E4622="","",E4622*G4622*(E4622-E4621))</f>
        <v/>
      </c>
      <c r="I4622" s="31" t="str">
        <f aca="false">IF(E4622="","",G4622*(E4622-E4621))</f>
        <v/>
      </c>
      <c r="J4622" s="32" t="str">
        <f aca="false">IF(E4622="","",IF((G4622-$B$14*E4622)&lt;0,"",(G4622-$B$14*E4622)))</f>
        <v/>
      </c>
      <c r="K4622" s="31" t="str">
        <f aca="false">IF(J4622="","",E4622*J4622*(E4622-E4621))</f>
        <v/>
      </c>
      <c r="L4622" s="31" t="str">
        <f aca="false">IF(J4622="","",J4622*(E4622-E4621))</f>
        <v/>
      </c>
      <c r="M4622" s="32"/>
    </row>
    <row r="4623" customFormat="false" ht="15" hidden="false" customHeight="false" outlineLevel="0" collapsed="false">
      <c r="E4623" s="30"/>
      <c r="F4623" s="30"/>
      <c r="G4623" s="31" t="str">
        <f aca="false">IF(E4623="","",F4623-$F$2)</f>
        <v/>
      </c>
      <c r="H4623" s="31" t="str">
        <f aca="false">IF(E4623="","",E4623*G4623*(E4623-E4622))</f>
        <v/>
      </c>
      <c r="I4623" s="31" t="str">
        <f aca="false">IF(E4623="","",G4623*(E4623-E4622))</f>
        <v/>
      </c>
      <c r="J4623" s="32" t="str">
        <f aca="false">IF(E4623="","",IF((G4623-$B$14*E4623)&lt;0,"",(G4623-$B$14*E4623)))</f>
        <v/>
      </c>
      <c r="K4623" s="31" t="str">
        <f aca="false">IF(J4623="","",E4623*J4623*(E4623-E4622))</f>
        <v/>
      </c>
      <c r="L4623" s="31" t="str">
        <f aca="false">IF(J4623="","",J4623*(E4623-E4622))</f>
        <v/>
      </c>
      <c r="M4623" s="32"/>
    </row>
    <row r="4624" customFormat="false" ht="15" hidden="false" customHeight="false" outlineLevel="0" collapsed="false">
      <c r="E4624" s="30"/>
      <c r="F4624" s="30"/>
      <c r="G4624" s="31" t="str">
        <f aca="false">IF(E4624="","",F4624-$F$2)</f>
        <v/>
      </c>
      <c r="H4624" s="31" t="str">
        <f aca="false">IF(E4624="","",E4624*G4624*(E4624-E4623))</f>
        <v/>
      </c>
      <c r="I4624" s="31" t="str">
        <f aca="false">IF(E4624="","",G4624*(E4624-E4623))</f>
        <v/>
      </c>
      <c r="J4624" s="32" t="str">
        <f aca="false">IF(E4624="","",IF((G4624-$B$14*E4624)&lt;0,"",(G4624-$B$14*E4624)))</f>
        <v/>
      </c>
      <c r="K4624" s="31" t="str">
        <f aca="false">IF(J4624="","",E4624*J4624*(E4624-E4623))</f>
        <v/>
      </c>
      <c r="L4624" s="31" t="str">
        <f aca="false">IF(J4624="","",J4624*(E4624-E4623))</f>
        <v/>
      </c>
      <c r="M4624" s="32"/>
    </row>
    <row r="4625" customFormat="false" ht="15" hidden="false" customHeight="false" outlineLevel="0" collapsed="false">
      <c r="E4625" s="30"/>
      <c r="F4625" s="30"/>
      <c r="G4625" s="31" t="str">
        <f aca="false">IF(E4625="","",F4625-$F$2)</f>
        <v/>
      </c>
      <c r="H4625" s="31" t="str">
        <f aca="false">IF(E4625="","",E4625*G4625*(E4625-E4624))</f>
        <v/>
      </c>
      <c r="I4625" s="31" t="str">
        <f aca="false">IF(E4625="","",G4625*(E4625-E4624))</f>
        <v/>
      </c>
      <c r="J4625" s="32" t="str">
        <f aca="false">IF(E4625="","",IF((G4625-$B$14*E4625)&lt;0,"",(G4625-$B$14*E4625)))</f>
        <v/>
      </c>
      <c r="K4625" s="31" t="str">
        <f aca="false">IF(J4625="","",E4625*J4625*(E4625-E4624))</f>
        <v/>
      </c>
      <c r="L4625" s="31" t="str">
        <f aca="false">IF(J4625="","",J4625*(E4625-E4624))</f>
        <v/>
      </c>
      <c r="M4625" s="32"/>
    </row>
    <row r="4626" customFormat="false" ht="15" hidden="false" customHeight="false" outlineLevel="0" collapsed="false">
      <c r="E4626" s="30"/>
      <c r="F4626" s="30"/>
      <c r="G4626" s="31" t="str">
        <f aca="false">IF(E4626="","",F4626-$F$2)</f>
        <v/>
      </c>
      <c r="H4626" s="31" t="str">
        <f aca="false">IF(E4626="","",E4626*G4626*(E4626-E4625))</f>
        <v/>
      </c>
      <c r="I4626" s="31" t="str">
        <f aca="false">IF(E4626="","",G4626*(E4626-E4625))</f>
        <v/>
      </c>
      <c r="J4626" s="32" t="str">
        <f aca="false">IF(E4626="","",IF((G4626-$B$14*E4626)&lt;0,"",(G4626-$B$14*E4626)))</f>
        <v/>
      </c>
      <c r="K4626" s="31" t="str">
        <f aca="false">IF(J4626="","",E4626*J4626*(E4626-E4625))</f>
        <v/>
      </c>
      <c r="L4626" s="31" t="str">
        <f aca="false">IF(J4626="","",J4626*(E4626-E4625))</f>
        <v/>
      </c>
      <c r="M4626" s="32"/>
    </row>
    <row r="4627" customFormat="false" ht="15" hidden="false" customHeight="false" outlineLevel="0" collapsed="false">
      <c r="E4627" s="30"/>
      <c r="F4627" s="30"/>
      <c r="G4627" s="31" t="str">
        <f aca="false">IF(E4627="","",F4627-$F$2)</f>
        <v/>
      </c>
      <c r="H4627" s="31" t="str">
        <f aca="false">IF(E4627="","",E4627*G4627*(E4627-E4626))</f>
        <v/>
      </c>
      <c r="I4627" s="31" t="str">
        <f aca="false">IF(E4627="","",G4627*(E4627-E4626))</f>
        <v/>
      </c>
      <c r="J4627" s="32" t="str">
        <f aca="false">IF(E4627="","",IF((G4627-$B$14*E4627)&lt;0,"",(G4627-$B$14*E4627)))</f>
        <v/>
      </c>
      <c r="K4627" s="31" t="str">
        <f aca="false">IF(J4627="","",E4627*J4627*(E4627-E4626))</f>
        <v/>
      </c>
      <c r="L4627" s="31" t="str">
        <f aca="false">IF(J4627="","",J4627*(E4627-E4626))</f>
        <v/>
      </c>
      <c r="M4627" s="32"/>
    </row>
    <row r="4628" customFormat="false" ht="15" hidden="false" customHeight="false" outlineLevel="0" collapsed="false">
      <c r="E4628" s="30"/>
      <c r="F4628" s="30"/>
      <c r="G4628" s="31" t="str">
        <f aca="false">IF(E4628="","",F4628-$F$2)</f>
        <v/>
      </c>
      <c r="H4628" s="31" t="str">
        <f aca="false">IF(E4628="","",E4628*G4628*(E4628-E4627))</f>
        <v/>
      </c>
      <c r="I4628" s="31" t="str">
        <f aca="false">IF(E4628="","",G4628*(E4628-E4627))</f>
        <v/>
      </c>
      <c r="J4628" s="32" t="str">
        <f aca="false">IF(E4628="","",IF((G4628-$B$14*E4628)&lt;0,"",(G4628-$B$14*E4628)))</f>
        <v/>
      </c>
      <c r="K4628" s="31" t="str">
        <f aca="false">IF(J4628="","",E4628*J4628*(E4628-E4627))</f>
        <v/>
      </c>
      <c r="L4628" s="31" t="str">
        <f aca="false">IF(J4628="","",J4628*(E4628-E4627))</f>
        <v/>
      </c>
      <c r="M4628" s="32"/>
    </row>
    <row r="4629" customFormat="false" ht="15" hidden="false" customHeight="false" outlineLevel="0" collapsed="false">
      <c r="E4629" s="30"/>
      <c r="F4629" s="30"/>
      <c r="G4629" s="31" t="str">
        <f aca="false">IF(E4629="","",F4629-$F$2)</f>
        <v/>
      </c>
      <c r="H4629" s="31" t="str">
        <f aca="false">IF(E4629="","",E4629*G4629*(E4629-E4628))</f>
        <v/>
      </c>
      <c r="I4629" s="31" t="str">
        <f aca="false">IF(E4629="","",G4629*(E4629-E4628))</f>
        <v/>
      </c>
      <c r="J4629" s="32" t="str">
        <f aca="false">IF(E4629="","",IF((G4629-$B$14*E4629)&lt;0,"",(G4629-$B$14*E4629)))</f>
        <v/>
      </c>
      <c r="K4629" s="31" t="str">
        <f aca="false">IF(J4629="","",E4629*J4629*(E4629-E4628))</f>
        <v/>
      </c>
      <c r="L4629" s="31" t="str">
        <f aca="false">IF(J4629="","",J4629*(E4629-E4628))</f>
        <v/>
      </c>
      <c r="M4629" s="32"/>
    </row>
    <row r="4630" customFormat="false" ht="15" hidden="false" customHeight="false" outlineLevel="0" collapsed="false">
      <c r="E4630" s="30"/>
      <c r="F4630" s="30"/>
      <c r="G4630" s="31" t="str">
        <f aca="false">IF(E4630="","",F4630-$F$2)</f>
        <v/>
      </c>
      <c r="H4630" s="31" t="str">
        <f aca="false">IF(E4630="","",E4630*G4630*(E4630-E4629))</f>
        <v/>
      </c>
      <c r="I4630" s="31" t="str">
        <f aca="false">IF(E4630="","",G4630*(E4630-E4629))</f>
        <v/>
      </c>
      <c r="J4630" s="32" t="str">
        <f aca="false">IF(E4630="","",IF((G4630-$B$14*E4630)&lt;0,"",(G4630-$B$14*E4630)))</f>
        <v/>
      </c>
      <c r="K4630" s="31" t="str">
        <f aca="false">IF(J4630="","",E4630*J4630*(E4630-E4629))</f>
        <v/>
      </c>
      <c r="L4630" s="31" t="str">
        <f aca="false">IF(J4630="","",J4630*(E4630-E4629))</f>
        <v/>
      </c>
      <c r="M4630" s="32"/>
    </row>
    <row r="4631" customFormat="false" ht="15" hidden="false" customHeight="false" outlineLevel="0" collapsed="false">
      <c r="E4631" s="30"/>
      <c r="F4631" s="30"/>
      <c r="G4631" s="31" t="str">
        <f aca="false">IF(E4631="","",F4631-$F$2)</f>
        <v/>
      </c>
      <c r="H4631" s="31" t="str">
        <f aca="false">IF(E4631="","",E4631*G4631*(E4631-E4630))</f>
        <v/>
      </c>
      <c r="I4631" s="31" t="str">
        <f aca="false">IF(E4631="","",G4631*(E4631-E4630))</f>
        <v/>
      </c>
      <c r="J4631" s="32" t="str">
        <f aca="false">IF(E4631="","",IF((G4631-$B$14*E4631)&lt;0,"",(G4631-$B$14*E4631)))</f>
        <v/>
      </c>
      <c r="K4631" s="31" t="str">
        <f aca="false">IF(J4631="","",E4631*J4631*(E4631-E4630))</f>
        <v/>
      </c>
      <c r="L4631" s="31" t="str">
        <f aca="false">IF(J4631="","",J4631*(E4631-E4630))</f>
        <v/>
      </c>
      <c r="M4631" s="32"/>
    </row>
    <row r="4632" customFormat="false" ht="15" hidden="false" customHeight="false" outlineLevel="0" collapsed="false">
      <c r="E4632" s="30"/>
      <c r="F4632" s="30"/>
      <c r="G4632" s="31" t="str">
        <f aca="false">IF(E4632="","",F4632-$F$2)</f>
        <v/>
      </c>
      <c r="H4632" s="31" t="str">
        <f aca="false">IF(E4632="","",E4632*G4632*(E4632-E4631))</f>
        <v/>
      </c>
      <c r="I4632" s="31" t="str">
        <f aca="false">IF(E4632="","",G4632*(E4632-E4631))</f>
        <v/>
      </c>
      <c r="J4632" s="32" t="str">
        <f aca="false">IF(E4632="","",IF((G4632-$B$14*E4632)&lt;0,"",(G4632-$B$14*E4632)))</f>
        <v/>
      </c>
      <c r="K4632" s="31" t="str">
        <f aca="false">IF(J4632="","",E4632*J4632*(E4632-E4631))</f>
        <v/>
      </c>
      <c r="L4632" s="31" t="str">
        <f aca="false">IF(J4632="","",J4632*(E4632-E4631))</f>
        <v/>
      </c>
      <c r="M4632" s="32"/>
    </row>
    <row r="4633" customFormat="false" ht="15" hidden="false" customHeight="false" outlineLevel="0" collapsed="false">
      <c r="E4633" s="30"/>
      <c r="F4633" s="30"/>
      <c r="G4633" s="31" t="str">
        <f aca="false">IF(E4633="","",F4633-$F$2)</f>
        <v/>
      </c>
      <c r="H4633" s="31" t="str">
        <f aca="false">IF(E4633="","",E4633*G4633*(E4633-E4632))</f>
        <v/>
      </c>
      <c r="I4633" s="31" t="str">
        <f aca="false">IF(E4633="","",G4633*(E4633-E4632))</f>
        <v/>
      </c>
      <c r="J4633" s="32" t="str">
        <f aca="false">IF(E4633="","",IF((G4633-$B$14*E4633)&lt;0,"",(G4633-$B$14*E4633)))</f>
        <v/>
      </c>
      <c r="K4633" s="31" t="str">
        <f aca="false">IF(J4633="","",E4633*J4633*(E4633-E4632))</f>
        <v/>
      </c>
      <c r="L4633" s="31" t="str">
        <f aca="false">IF(J4633="","",J4633*(E4633-E4632))</f>
        <v/>
      </c>
      <c r="M4633" s="32"/>
    </row>
    <row r="4634" customFormat="false" ht="15" hidden="false" customHeight="false" outlineLevel="0" collapsed="false">
      <c r="E4634" s="30"/>
      <c r="F4634" s="30"/>
      <c r="G4634" s="31" t="str">
        <f aca="false">IF(E4634="","",F4634-$F$2)</f>
        <v/>
      </c>
      <c r="H4634" s="31" t="str">
        <f aca="false">IF(E4634="","",E4634*G4634*(E4634-E4633))</f>
        <v/>
      </c>
      <c r="I4634" s="31" t="str">
        <f aca="false">IF(E4634="","",G4634*(E4634-E4633))</f>
        <v/>
      </c>
      <c r="J4634" s="32" t="str">
        <f aca="false">IF(E4634="","",IF((G4634-$B$14*E4634)&lt;0,"",(G4634-$B$14*E4634)))</f>
        <v/>
      </c>
      <c r="K4634" s="31" t="str">
        <f aca="false">IF(J4634="","",E4634*J4634*(E4634-E4633))</f>
        <v/>
      </c>
      <c r="L4634" s="31" t="str">
        <f aca="false">IF(J4634="","",J4634*(E4634-E4633))</f>
        <v/>
      </c>
      <c r="M4634" s="32"/>
    </row>
    <row r="4635" customFormat="false" ht="15" hidden="false" customHeight="false" outlineLevel="0" collapsed="false">
      <c r="E4635" s="30"/>
      <c r="F4635" s="30"/>
      <c r="G4635" s="31" t="str">
        <f aca="false">IF(E4635="","",F4635-$F$2)</f>
        <v/>
      </c>
      <c r="H4635" s="31" t="str">
        <f aca="false">IF(E4635="","",E4635*G4635*(E4635-E4634))</f>
        <v/>
      </c>
      <c r="I4635" s="31" t="str">
        <f aca="false">IF(E4635="","",G4635*(E4635-E4634))</f>
        <v/>
      </c>
      <c r="J4635" s="32" t="str">
        <f aca="false">IF(E4635="","",IF((G4635-$B$14*E4635)&lt;0,"",(G4635-$B$14*E4635)))</f>
        <v/>
      </c>
      <c r="K4635" s="31" t="str">
        <f aca="false">IF(J4635="","",E4635*J4635*(E4635-E4634))</f>
        <v/>
      </c>
      <c r="L4635" s="31" t="str">
        <f aca="false">IF(J4635="","",J4635*(E4635-E4634))</f>
        <v/>
      </c>
      <c r="M4635" s="32"/>
    </row>
    <row r="4636" customFormat="false" ht="15" hidden="false" customHeight="false" outlineLevel="0" collapsed="false">
      <c r="E4636" s="30"/>
      <c r="F4636" s="30"/>
      <c r="G4636" s="31" t="str">
        <f aca="false">IF(E4636="","",F4636-$F$2)</f>
        <v/>
      </c>
      <c r="H4636" s="31" t="str">
        <f aca="false">IF(E4636="","",E4636*G4636*(E4636-E4635))</f>
        <v/>
      </c>
      <c r="I4636" s="31" t="str">
        <f aca="false">IF(E4636="","",G4636*(E4636-E4635))</f>
        <v/>
      </c>
      <c r="J4636" s="32" t="str">
        <f aca="false">IF(E4636="","",IF((G4636-$B$14*E4636)&lt;0,"",(G4636-$B$14*E4636)))</f>
        <v/>
      </c>
      <c r="K4636" s="31" t="str">
        <f aca="false">IF(J4636="","",E4636*J4636*(E4636-E4635))</f>
        <v/>
      </c>
      <c r="L4636" s="31" t="str">
        <f aca="false">IF(J4636="","",J4636*(E4636-E4635))</f>
        <v/>
      </c>
      <c r="M4636" s="32"/>
    </row>
    <row r="4637" customFormat="false" ht="15" hidden="false" customHeight="false" outlineLevel="0" collapsed="false">
      <c r="E4637" s="30"/>
      <c r="F4637" s="30"/>
      <c r="G4637" s="31" t="str">
        <f aca="false">IF(E4637="","",F4637-$F$2)</f>
        <v/>
      </c>
      <c r="H4637" s="31" t="str">
        <f aca="false">IF(E4637="","",E4637*G4637*(E4637-E4636))</f>
        <v/>
      </c>
      <c r="I4637" s="31" t="str">
        <f aca="false">IF(E4637="","",G4637*(E4637-E4636))</f>
        <v/>
      </c>
      <c r="J4637" s="32" t="str">
        <f aca="false">IF(E4637="","",IF((G4637-$B$14*E4637)&lt;0,"",(G4637-$B$14*E4637)))</f>
        <v/>
      </c>
      <c r="K4637" s="31" t="str">
        <f aca="false">IF(J4637="","",E4637*J4637*(E4637-E4636))</f>
        <v/>
      </c>
      <c r="L4637" s="31" t="str">
        <f aca="false">IF(J4637="","",J4637*(E4637-E4636))</f>
        <v/>
      </c>
      <c r="M4637" s="32"/>
    </row>
    <row r="4638" customFormat="false" ht="15" hidden="false" customHeight="false" outlineLevel="0" collapsed="false">
      <c r="E4638" s="30"/>
      <c r="F4638" s="30"/>
      <c r="G4638" s="31" t="str">
        <f aca="false">IF(E4638="","",F4638-$F$2)</f>
        <v/>
      </c>
      <c r="H4638" s="31" t="str">
        <f aca="false">IF(E4638="","",E4638*G4638*(E4638-E4637))</f>
        <v/>
      </c>
      <c r="I4638" s="31" t="str">
        <f aca="false">IF(E4638="","",G4638*(E4638-E4637))</f>
        <v/>
      </c>
      <c r="J4638" s="32" t="str">
        <f aca="false">IF(E4638="","",IF((G4638-$B$14*E4638)&lt;0,"",(G4638-$B$14*E4638)))</f>
        <v/>
      </c>
      <c r="K4638" s="31" t="str">
        <f aca="false">IF(J4638="","",E4638*J4638*(E4638-E4637))</f>
        <v/>
      </c>
      <c r="L4638" s="31" t="str">
        <f aca="false">IF(J4638="","",J4638*(E4638-E4637))</f>
        <v/>
      </c>
      <c r="M4638" s="32"/>
    </row>
    <row r="4639" customFormat="false" ht="15" hidden="false" customHeight="false" outlineLevel="0" collapsed="false">
      <c r="E4639" s="30"/>
      <c r="F4639" s="30"/>
      <c r="G4639" s="31" t="str">
        <f aca="false">IF(E4639="","",F4639-$F$2)</f>
        <v/>
      </c>
      <c r="H4639" s="31" t="str">
        <f aca="false">IF(E4639="","",E4639*G4639*(E4639-E4638))</f>
        <v/>
      </c>
      <c r="I4639" s="31" t="str">
        <f aca="false">IF(E4639="","",G4639*(E4639-E4638))</f>
        <v/>
      </c>
      <c r="J4639" s="32" t="str">
        <f aca="false">IF(E4639="","",IF((G4639-$B$14*E4639)&lt;0,"",(G4639-$B$14*E4639)))</f>
        <v/>
      </c>
      <c r="K4639" s="31" t="str">
        <f aca="false">IF(J4639="","",E4639*J4639*(E4639-E4638))</f>
        <v/>
      </c>
      <c r="L4639" s="31" t="str">
        <f aca="false">IF(J4639="","",J4639*(E4639-E4638))</f>
        <v/>
      </c>
      <c r="M4639" s="32"/>
    </row>
    <row r="4640" customFormat="false" ht="15" hidden="false" customHeight="false" outlineLevel="0" collapsed="false">
      <c r="E4640" s="30"/>
      <c r="F4640" s="30"/>
      <c r="G4640" s="31" t="str">
        <f aca="false">IF(E4640="","",F4640-$F$2)</f>
        <v/>
      </c>
      <c r="H4640" s="31" t="str">
        <f aca="false">IF(E4640="","",E4640*G4640*(E4640-E4639))</f>
        <v/>
      </c>
      <c r="I4640" s="31" t="str">
        <f aca="false">IF(E4640="","",G4640*(E4640-E4639))</f>
        <v/>
      </c>
      <c r="J4640" s="32" t="str">
        <f aca="false">IF(E4640="","",IF((G4640-$B$14*E4640)&lt;0,"",(G4640-$B$14*E4640)))</f>
        <v/>
      </c>
      <c r="K4640" s="31" t="str">
        <f aca="false">IF(J4640="","",E4640*J4640*(E4640-E4639))</f>
        <v/>
      </c>
      <c r="L4640" s="31" t="str">
        <f aca="false">IF(J4640="","",J4640*(E4640-E4639))</f>
        <v/>
      </c>
      <c r="M4640" s="32"/>
    </row>
    <row r="4641" customFormat="false" ht="15" hidden="false" customHeight="false" outlineLevel="0" collapsed="false">
      <c r="E4641" s="30"/>
      <c r="F4641" s="30"/>
      <c r="G4641" s="31" t="str">
        <f aca="false">IF(E4641="","",F4641-$F$2)</f>
        <v/>
      </c>
      <c r="H4641" s="31" t="str">
        <f aca="false">IF(E4641="","",E4641*G4641*(E4641-E4640))</f>
        <v/>
      </c>
      <c r="I4641" s="31" t="str">
        <f aca="false">IF(E4641="","",G4641*(E4641-E4640))</f>
        <v/>
      </c>
      <c r="J4641" s="32" t="str">
        <f aca="false">IF(E4641="","",IF((G4641-$B$14*E4641)&lt;0,"",(G4641-$B$14*E4641)))</f>
        <v/>
      </c>
      <c r="K4641" s="31" t="str">
        <f aca="false">IF(J4641="","",E4641*J4641*(E4641-E4640))</f>
        <v/>
      </c>
      <c r="L4641" s="31" t="str">
        <f aca="false">IF(J4641="","",J4641*(E4641-E4640))</f>
        <v/>
      </c>
      <c r="M4641" s="32"/>
    </row>
    <row r="4642" customFormat="false" ht="15" hidden="false" customHeight="false" outlineLevel="0" collapsed="false">
      <c r="E4642" s="30"/>
      <c r="F4642" s="30"/>
      <c r="G4642" s="31" t="str">
        <f aca="false">IF(E4642="","",F4642-$F$2)</f>
        <v/>
      </c>
      <c r="H4642" s="31" t="str">
        <f aca="false">IF(E4642="","",E4642*G4642*(E4642-E4641))</f>
        <v/>
      </c>
      <c r="I4642" s="31" t="str">
        <f aca="false">IF(E4642="","",G4642*(E4642-E4641))</f>
        <v/>
      </c>
      <c r="J4642" s="32" t="str">
        <f aca="false">IF(E4642="","",IF((G4642-$B$14*E4642)&lt;0,"",(G4642-$B$14*E4642)))</f>
        <v/>
      </c>
      <c r="K4642" s="31" t="str">
        <f aca="false">IF(J4642="","",E4642*J4642*(E4642-E4641))</f>
        <v/>
      </c>
      <c r="L4642" s="31" t="str">
        <f aca="false">IF(J4642="","",J4642*(E4642-E4641))</f>
        <v/>
      </c>
      <c r="M4642" s="32"/>
    </row>
    <row r="4643" customFormat="false" ht="15" hidden="false" customHeight="false" outlineLevel="0" collapsed="false">
      <c r="E4643" s="30"/>
      <c r="F4643" s="30"/>
      <c r="G4643" s="31" t="str">
        <f aca="false">IF(E4643="","",F4643-$F$2)</f>
        <v/>
      </c>
      <c r="H4643" s="31" t="str">
        <f aca="false">IF(E4643="","",E4643*G4643*(E4643-E4642))</f>
        <v/>
      </c>
      <c r="I4643" s="31" t="str">
        <f aca="false">IF(E4643="","",G4643*(E4643-E4642))</f>
        <v/>
      </c>
      <c r="J4643" s="32" t="str">
        <f aca="false">IF(E4643="","",IF((G4643-$B$14*E4643)&lt;0,"",(G4643-$B$14*E4643)))</f>
        <v/>
      </c>
      <c r="K4643" s="31" t="str">
        <f aca="false">IF(J4643="","",E4643*J4643*(E4643-E4642))</f>
        <v/>
      </c>
      <c r="L4643" s="31" t="str">
        <f aca="false">IF(J4643="","",J4643*(E4643-E4642))</f>
        <v/>
      </c>
      <c r="M4643" s="32"/>
    </row>
    <row r="4644" customFormat="false" ht="15" hidden="false" customHeight="false" outlineLevel="0" collapsed="false">
      <c r="E4644" s="30"/>
      <c r="F4644" s="30"/>
      <c r="G4644" s="31" t="str">
        <f aca="false">IF(E4644="","",F4644-$F$2)</f>
        <v/>
      </c>
      <c r="H4644" s="31" t="str">
        <f aca="false">IF(E4644="","",E4644*G4644*(E4644-E4643))</f>
        <v/>
      </c>
      <c r="I4644" s="31" t="str">
        <f aca="false">IF(E4644="","",G4644*(E4644-E4643))</f>
        <v/>
      </c>
      <c r="J4644" s="32" t="str">
        <f aca="false">IF(E4644="","",IF((G4644-$B$14*E4644)&lt;0,"",(G4644-$B$14*E4644)))</f>
        <v/>
      </c>
      <c r="K4644" s="31" t="str">
        <f aca="false">IF(J4644="","",E4644*J4644*(E4644-E4643))</f>
        <v/>
      </c>
      <c r="L4644" s="31" t="str">
        <f aca="false">IF(J4644="","",J4644*(E4644-E4643))</f>
        <v/>
      </c>
      <c r="M4644" s="32"/>
    </row>
    <row r="4645" customFormat="false" ht="15" hidden="false" customHeight="false" outlineLevel="0" collapsed="false">
      <c r="E4645" s="30"/>
      <c r="F4645" s="30"/>
      <c r="G4645" s="31" t="str">
        <f aca="false">IF(E4645="","",F4645-$F$2)</f>
        <v/>
      </c>
      <c r="H4645" s="31" t="str">
        <f aca="false">IF(E4645="","",E4645*G4645*(E4645-E4644))</f>
        <v/>
      </c>
      <c r="I4645" s="31" t="str">
        <f aca="false">IF(E4645="","",G4645*(E4645-E4644))</f>
        <v/>
      </c>
      <c r="J4645" s="32" t="str">
        <f aca="false">IF(E4645="","",IF((G4645-$B$14*E4645)&lt;0,"",(G4645-$B$14*E4645)))</f>
        <v/>
      </c>
      <c r="K4645" s="31" t="str">
        <f aca="false">IF(J4645="","",E4645*J4645*(E4645-E4644))</f>
        <v/>
      </c>
      <c r="L4645" s="31" t="str">
        <f aca="false">IF(J4645="","",J4645*(E4645-E4644))</f>
        <v/>
      </c>
      <c r="M4645" s="32"/>
    </row>
    <row r="4646" customFormat="false" ht="15" hidden="false" customHeight="false" outlineLevel="0" collapsed="false">
      <c r="E4646" s="30"/>
      <c r="F4646" s="30"/>
      <c r="G4646" s="31" t="str">
        <f aca="false">IF(E4646="","",F4646-$F$2)</f>
        <v/>
      </c>
      <c r="H4646" s="31" t="str">
        <f aca="false">IF(E4646="","",E4646*G4646*(E4646-E4645))</f>
        <v/>
      </c>
      <c r="I4646" s="31" t="str">
        <f aca="false">IF(E4646="","",G4646*(E4646-E4645))</f>
        <v/>
      </c>
      <c r="J4646" s="32" t="str">
        <f aca="false">IF(E4646="","",IF((G4646-$B$14*E4646)&lt;0,"",(G4646-$B$14*E4646)))</f>
        <v/>
      </c>
      <c r="K4646" s="31" t="str">
        <f aca="false">IF(J4646="","",E4646*J4646*(E4646-E4645))</f>
        <v/>
      </c>
      <c r="L4646" s="31" t="str">
        <f aca="false">IF(J4646="","",J4646*(E4646-E4645))</f>
        <v/>
      </c>
      <c r="M4646" s="32"/>
    </row>
    <row r="4647" customFormat="false" ht="15" hidden="false" customHeight="false" outlineLevel="0" collapsed="false">
      <c r="E4647" s="30"/>
      <c r="F4647" s="30"/>
      <c r="G4647" s="31" t="str">
        <f aca="false">IF(E4647="","",F4647-$F$2)</f>
        <v/>
      </c>
      <c r="H4647" s="31" t="str">
        <f aca="false">IF(E4647="","",E4647*G4647*(E4647-E4646))</f>
        <v/>
      </c>
      <c r="I4647" s="31" t="str">
        <f aca="false">IF(E4647="","",G4647*(E4647-E4646))</f>
        <v/>
      </c>
      <c r="J4647" s="32" t="str">
        <f aca="false">IF(E4647="","",IF((G4647-$B$14*E4647)&lt;0,"",(G4647-$B$14*E4647)))</f>
        <v/>
      </c>
      <c r="K4647" s="31" t="str">
        <f aca="false">IF(J4647="","",E4647*J4647*(E4647-E4646))</f>
        <v/>
      </c>
      <c r="L4647" s="31" t="str">
        <f aca="false">IF(J4647="","",J4647*(E4647-E4646))</f>
        <v/>
      </c>
      <c r="M4647" s="32"/>
    </row>
    <row r="4648" customFormat="false" ht="15" hidden="false" customHeight="false" outlineLevel="0" collapsed="false">
      <c r="E4648" s="30"/>
      <c r="F4648" s="30"/>
      <c r="G4648" s="31" t="str">
        <f aca="false">IF(E4648="","",F4648-$F$2)</f>
        <v/>
      </c>
      <c r="H4648" s="31" t="str">
        <f aca="false">IF(E4648="","",E4648*G4648*(E4648-E4647))</f>
        <v/>
      </c>
      <c r="I4648" s="31" t="str">
        <f aca="false">IF(E4648="","",G4648*(E4648-E4647))</f>
        <v/>
      </c>
      <c r="J4648" s="32" t="str">
        <f aca="false">IF(E4648="","",IF((G4648-$B$14*E4648)&lt;0,"",(G4648-$B$14*E4648)))</f>
        <v/>
      </c>
      <c r="K4648" s="31" t="str">
        <f aca="false">IF(J4648="","",E4648*J4648*(E4648-E4647))</f>
        <v/>
      </c>
      <c r="L4648" s="31" t="str">
        <f aca="false">IF(J4648="","",J4648*(E4648-E4647))</f>
        <v/>
      </c>
      <c r="M4648" s="32"/>
    </row>
    <row r="4649" customFormat="false" ht="15" hidden="false" customHeight="false" outlineLevel="0" collapsed="false">
      <c r="E4649" s="30"/>
      <c r="F4649" s="30"/>
      <c r="G4649" s="31" t="str">
        <f aca="false">IF(E4649="","",F4649-$F$2)</f>
        <v/>
      </c>
      <c r="H4649" s="31" t="str">
        <f aca="false">IF(E4649="","",E4649*G4649*(E4649-E4648))</f>
        <v/>
      </c>
      <c r="I4649" s="31" t="str">
        <f aca="false">IF(E4649="","",G4649*(E4649-E4648))</f>
        <v/>
      </c>
      <c r="J4649" s="32" t="str">
        <f aca="false">IF(E4649="","",IF((G4649-$B$14*E4649)&lt;0,"",(G4649-$B$14*E4649)))</f>
        <v/>
      </c>
      <c r="K4649" s="31" t="str">
        <f aca="false">IF(J4649="","",E4649*J4649*(E4649-E4648))</f>
        <v/>
      </c>
      <c r="L4649" s="31" t="str">
        <f aca="false">IF(J4649="","",J4649*(E4649-E4648))</f>
        <v/>
      </c>
      <c r="M4649" s="32"/>
    </row>
    <row r="4650" customFormat="false" ht="15" hidden="false" customHeight="false" outlineLevel="0" collapsed="false">
      <c r="E4650" s="30"/>
      <c r="F4650" s="30"/>
      <c r="G4650" s="31" t="str">
        <f aca="false">IF(E4650="","",F4650-$F$2)</f>
        <v/>
      </c>
      <c r="H4650" s="31" t="str">
        <f aca="false">IF(E4650="","",E4650*G4650*(E4650-E4649))</f>
        <v/>
      </c>
      <c r="I4650" s="31" t="str">
        <f aca="false">IF(E4650="","",G4650*(E4650-E4649))</f>
        <v/>
      </c>
      <c r="J4650" s="32" t="str">
        <f aca="false">IF(E4650="","",IF((G4650-$B$14*E4650)&lt;0,"",(G4650-$B$14*E4650)))</f>
        <v/>
      </c>
      <c r="K4650" s="31" t="str">
        <f aca="false">IF(J4650="","",E4650*J4650*(E4650-E4649))</f>
        <v/>
      </c>
      <c r="L4650" s="31" t="str">
        <f aca="false">IF(J4650="","",J4650*(E4650-E4649))</f>
        <v/>
      </c>
      <c r="M4650" s="32"/>
    </row>
    <row r="4651" customFormat="false" ht="15" hidden="false" customHeight="false" outlineLevel="0" collapsed="false">
      <c r="E4651" s="30"/>
      <c r="F4651" s="30"/>
      <c r="G4651" s="31" t="str">
        <f aca="false">IF(E4651="","",F4651-$F$2)</f>
        <v/>
      </c>
      <c r="H4651" s="31" t="str">
        <f aca="false">IF(E4651="","",E4651*G4651*(E4651-E4650))</f>
        <v/>
      </c>
      <c r="I4651" s="31" t="str">
        <f aca="false">IF(E4651="","",G4651*(E4651-E4650))</f>
        <v/>
      </c>
      <c r="J4651" s="32" t="str">
        <f aca="false">IF(E4651="","",IF((G4651-$B$14*E4651)&lt;0,"",(G4651-$B$14*E4651)))</f>
        <v/>
      </c>
      <c r="K4651" s="31" t="str">
        <f aca="false">IF(J4651="","",E4651*J4651*(E4651-E4650))</f>
        <v/>
      </c>
      <c r="L4651" s="31" t="str">
        <f aca="false">IF(J4651="","",J4651*(E4651-E4650))</f>
        <v/>
      </c>
      <c r="M4651" s="32"/>
    </row>
    <row r="4652" customFormat="false" ht="15" hidden="false" customHeight="false" outlineLevel="0" collapsed="false">
      <c r="E4652" s="30"/>
      <c r="F4652" s="30"/>
      <c r="G4652" s="31" t="str">
        <f aca="false">IF(E4652="","",F4652-$F$2)</f>
        <v/>
      </c>
      <c r="H4652" s="31" t="str">
        <f aca="false">IF(E4652="","",E4652*G4652*(E4652-E4651))</f>
        <v/>
      </c>
      <c r="I4652" s="31" t="str">
        <f aca="false">IF(E4652="","",G4652*(E4652-E4651))</f>
        <v/>
      </c>
      <c r="J4652" s="32" t="str">
        <f aca="false">IF(E4652="","",IF((G4652-$B$14*E4652)&lt;0,"",(G4652-$B$14*E4652)))</f>
        <v/>
      </c>
      <c r="K4652" s="31" t="str">
        <f aca="false">IF(J4652="","",E4652*J4652*(E4652-E4651))</f>
        <v/>
      </c>
      <c r="L4652" s="31" t="str">
        <f aca="false">IF(J4652="","",J4652*(E4652-E4651))</f>
        <v/>
      </c>
      <c r="M4652" s="32"/>
    </row>
    <row r="4653" customFormat="false" ht="15" hidden="false" customHeight="false" outlineLevel="0" collapsed="false">
      <c r="E4653" s="30"/>
      <c r="F4653" s="30"/>
      <c r="G4653" s="31" t="str">
        <f aca="false">IF(E4653="","",F4653-$F$2)</f>
        <v/>
      </c>
      <c r="H4653" s="31" t="str">
        <f aca="false">IF(E4653="","",E4653*G4653*(E4653-E4652))</f>
        <v/>
      </c>
      <c r="I4653" s="31" t="str">
        <f aca="false">IF(E4653="","",G4653*(E4653-E4652))</f>
        <v/>
      </c>
      <c r="J4653" s="32" t="str">
        <f aca="false">IF(E4653="","",IF((G4653-$B$14*E4653)&lt;0,"",(G4653-$B$14*E4653)))</f>
        <v/>
      </c>
      <c r="K4653" s="31" t="str">
        <f aca="false">IF(J4653="","",E4653*J4653*(E4653-E4652))</f>
        <v/>
      </c>
      <c r="L4653" s="31" t="str">
        <f aca="false">IF(J4653="","",J4653*(E4653-E4652))</f>
        <v/>
      </c>
      <c r="M4653" s="32"/>
    </row>
    <row r="4654" customFormat="false" ht="15" hidden="false" customHeight="false" outlineLevel="0" collapsed="false">
      <c r="E4654" s="30"/>
      <c r="F4654" s="30"/>
      <c r="G4654" s="31" t="str">
        <f aca="false">IF(E4654="","",F4654-$F$2)</f>
        <v/>
      </c>
      <c r="H4654" s="31" t="str">
        <f aca="false">IF(E4654="","",E4654*G4654*(E4654-E4653))</f>
        <v/>
      </c>
      <c r="I4654" s="31" t="str">
        <f aca="false">IF(E4654="","",G4654*(E4654-E4653))</f>
        <v/>
      </c>
      <c r="J4654" s="32" t="str">
        <f aca="false">IF(E4654="","",IF((G4654-$B$14*E4654)&lt;0,"",(G4654-$B$14*E4654)))</f>
        <v/>
      </c>
      <c r="K4654" s="31" t="str">
        <f aca="false">IF(J4654="","",E4654*J4654*(E4654-E4653))</f>
        <v/>
      </c>
      <c r="L4654" s="31" t="str">
        <f aca="false">IF(J4654="","",J4654*(E4654-E4653))</f>
        <v/>
      </c>
      <c r="M4654" s="32"/>
    </row>
    <row r="4655" customFormat="false" ht="15" hidden="false" customHeight="false" outlineLevel="0" collapsed="false">
      <c r="E4655" s="30"/>
      <c r="F4655" s="30"/>
      <c r="G4655" s="31" t="str">
        <f aca="false">IF(E4655="","",F4655-$F$2)</f>
        <v/>
      </c>
      <c r="H4655" s="31" t="str">
        <f aca="false">IF(E4655="","",E4655*G4655*(E4655-E4654))</f>
        <v/>
      </c>
      <c r="I4655" s="31" t="str">
        <f aca="false">IF(E4655="","",G4655*(E4655-E4654))</f>
        <v/>
      </c>
      <c r="J4655" s="32" t="str">
        <f aca="false">IF(E4655="","",IF((G4655-$B$14*E4655)&lt;0,"",(G4655-$B$14*E4655)))</f>
        <v/>
      </c>
      <c r="K4655" s="31" t="str">
        <f aca="false">IF(J4655="","",E4655*J4655*(E4655-E4654))</f>
        <v/>
      </c>
      <c r="L4655" s="31" t="str">
        <f aca="false">IF(J4655="","",J4655*(E4655-E4654))</f>
        <v/>
      </c>
      <c r="M4655" s="32"/>
    </row>
    <row r="4656" customFormat="false" ht="15" hidden="false" customHeight="false" outlineLevel="0" collapsed="false">
      <c r="E4656" s="30"/>
      <c r="F4656" s="30"/>
      <c r="G4656" s="31" t="str">
        <f aca="false">IF(E4656="","",F4656-$F$2)</f>
        <v/>
      </c>
      <c r="H4656" s="31" t="str">
        <f aca="false">IF(E4656="","",E4656*G4656*(E4656-E4655))</f>
        <v/>
      </c>
      <c r="I4656" s="31" t="str">
        <f aca="false">IF(E4656="","",G4656*(E4656-E4655))</f>
        <v/>
      </c>
      <c r="J4656" s="32" t="str">
        <f aca="false">IF(E4656="","",IF((G4656-$B$14*E4656)&lt;0,"",(G4656-$B$14*E4656)))</f>
        <v/>
      </c>
      <c r="K4656" s="31" t="str">
        <f aca="false">IF(J4656="","",E4656*J4656*(E4656-E4655))</f>
        <v/>
      </c>
      <c r="L4656" s="31" t="str">
        <f aca="false">IF(J4656="","",J4656*(E4656-E4655))</f>
        <v/>
      </c>
      <c r="M4656" s="32"/>
    </row>
    <row r="4657" customFormat="false" ht="15" hidden="false" customHeight="false" outlineLevel="0" collapsed="false">
      <c r="E4657" s="30"/>
      <c r="F4657" s="30"/>
      <c r="G4657" s="31" t="str">
        <f aca="false">IF(E4657="","",F4657-$F$2)</f>
        <v/>
      </c>
      <c r="H4657" s="31" t="str">
        <f aca="false">IF(E4657="","",E4657*G4657*(E4657-E4656))</f>
        <v/>
      </c>
      <c r="I4657" s="31" t="str">
        <f aca="false">IF(E4657="","",G4657*(E4657-E4656))</f>
        <v/>
      </c>
      <c r="J4657" s="32" t="str">
        <f aca="false">IF(E4657="","",IF((G4657-$B$14*E4657)&lt;0,"",(G4657-$B$14*E4657)))</f>
        <v/>
      </c>
      <c r="K4657" s="31" t="str">
        <f aca="false">IF(J4657="","",E4657*J4657*(E4657-E4656))</f>
        <v/>
      </c>
      <c r="L4657" s="31" t="str">
        <f aca="false">IF(J4657="","",J4657*(E4657-E4656))</f>
        <v/>
      </c>
      <c r="M4657" s="32"/>
    </row>
    <row r="4658" customFormat="false" ht="15" hidden="false" customHeight="false" outlineLevel="0" collapsed="false">
      <c r="E4658" s="30"/>
      <c r="F4658" s="30"/>
      <c r="G4658" s="31" t="str">
        <f aca="false">IF(E4658="","",F4658-$F$2)</f>
        <v/>
      </c>
      <c r="H4658" s="31" t="str">
        <f aca="false">IF(E4658="","",E4658*G4658*(E4658-E4657))</f>
        <v/>
      </c>
      <c r="I4658" s="31" t="str">
        <f aca="false">IF(E4658="","",G4658*(E4658-E4657))</f>
        <v/>
      </c>
      <c r="J4658" s="32" t="str">
        <f aca="false">IF(E4658="","",IF((G4658-$B$14*E4658)&lt;0,"",(G4658-$B$14*E4658)))</f>
        <v/>
      </c>
      <c r="K4658" s="31" t="str">
        <f aca="false">IF(J4658="","",E4658*J4658*(E4658-E4657))</f>
        <v/>
      </c>
      <c r="L4658" s="31" t="str">
        <f aca="false">IF(J4658="","",J4658*(E4658-E4657))</f>
        <v/>
      </c>
      <c r="M4658" s="32"/>
    </row>
    <row r="4659" customFormat="false" ht="15" hidden="false" customHeight="false" outlineLevel="0" collapsed="false">
      <c r="E4659" s="30"/>
      <c r="F4659" s="30"/>
      <c r="G4659" s="31" t="str">
        <f aca="false">IF(E4659="","",F4659-$F$2)</f>
        <v/>
      </c>
      <c r="H4659" s="31" t="str">
        <f aca="false">IF(E4659="","",E4659*G4659*(E4659-E4658))</f>
        <v/>
      </c>
      <c r="I4659" s="31" t="str">
        <f aca="false">IF(E4659="","",G4659*(E4659-E4658))</f>
        <v/>
      </c>
      <c r="J4659" s="32" t="str">
        <f aca="false">IF(E4659="","",IF((G4659-$B$14*E4659)&lt;0,"",(G4659-$B$14*E4659)))</f>
        <v/>
      </c>
      <c r="K4659" s="31" t="str">
        <f aca="false">IF(J4659="","",E4659*J4659*(E4659-E4658))</f>
        <v/>
      </c>
      <c r="L4659" s="31" t="str">
        <f aca="false">IF(J4659="","",J4659*(E4659-E4658))</f>
        <v/>
      </c>
      <c r="M4659" s="32"/>
    </row>
    <row r="4660" customFormat="false" ht="15" hidden="false" customHeight="false" outlineLevel="0" collapsed="false">
      <c r="E4660" s="30"/>
      <c r="F4660" s="30"/>
      <c r="G4660" s="31" t="str">
        <f aca="false">IF(E4660="","",F4660-$F$2)</f>
        <v/>
      </c>
      <c r="H4660" s="31" t="str">
        <f aca="false">IF(E4660="","",E4660*G4660*(E4660-E4659))</f>
        <v/>
      </c>
      <c r="I4660" s="31" t="str">
        <f aca="false">IF(E4660="","",G4660*(E4660-E4659))</f>
        <v/>
      </c>
      <c r="J4660" s="32" t="str">
        <f aca="false">IF(E4660="","",IF((G4660-$B$14*E4660)&lt;0,"",(G4660-$B$14*E4660)))</f>
        <v/>
      </c>
      <c r="K4660" s="31" t="str">
        <f aca="false">IF(J4660="","",E4660*J4660*(E4660-E4659))</f>
        <v/>
      </c>
      <c r="L4660" s="31" t="str">
        <f aca="false">IF(J4660="","",J4660*(E4660-E4659))</f>
        <v/>
      </c>
      <c r="M4660" s="32"/>
    </row>
    <row r="4661" customFormat="false" ht="15" hidden="false" customHeight="false" outlineLevel="0" collapsed="false">
      <c r="E4661" s="30"/>
      <c r="F4661" s="30"/>
      <c r="G4661" s="31" t="str">
        <f aca="false">IF(E4661="","",F4661-$F$2)</f>
        <v/>
      </c>
      <c r="H4661" s="31" t="str">
        <f aca="false">IF(E4661="","",E4661*G4661*(E4661-E4660))</f>
        <v/>
      </c>
      <c r="I4661" s="31" t="str">
        <f aca="false">IF(E4661="","",G4661*(E4661-E4660))</f>
        <v/>
      </c>
      <c r="J4661" s="32" t="str">
        <f aca="false">IF(E4661="","",IF((G4661-$B$14*E4661)&lt;0,"",(G4661-$B$14*E4661)))</f>
        <v/>
      </c>
      <c r="K4661" s="31" t="str">
        <f aca="false">IF(J4661="","",E4661*J4661*(E4661-E4660))</f>
        <v/>
      </c>
      <c r="L4661" s="31" t="str">
        <f aca="false">IF(J4661="","",J4661*(E4661-E4660))</f>
        <v/>
      </c>
      <c r="M4661" s="32"/>
    </row>
    <row r="4662" customFormat="false" ht="15" hidden="false" customHeight="false" outlineLevel="0" collapsed="false">
      <c r="E4662" s="30"/>
      <c r="F4662" s="30"/>
      <c r="G4662" s="31" t="str">
        <f aca="false">IF(E4662="","",F4662-$F$2)</f>
        <v/>
      </c>
      <c r="H4662" s="31" t="str">
        <f aca="false">IF(E4662="","",E4662*G4662*(E4662-E4661))</f>
        <v/>
      </c>
      <c r="I4662" s="31" t="str">
        <f aca="false">IF(E4662="","",G4662*(E4662-E4661))</f>
        <v/>
      </c>
      <c r="J4662" s="32" t="str">
        <f aca="false">IF(E4662="","",IF((G4662-$B$14*E4662)&lt;0,"",(G4662-$B$14*E4662)))</f>
        <v/>
      </c>
      <c r="K4662" s="31" t="str">
        <f aca="false">IF(J4662="","",E4662*J4662*(E4662-E4661))</f>
        <v/>
      </c>
      <c r="L4662" s="31" t="str">
        <f aca="false">IF(J4662="","",J4662*(E4662-E4661))</f>
        <v/>
      </c>
      <c r="M4662" s="32"/>
    </row>
    <row r="4663" customFormat="false" ht="15" hidden="false" customHeight="false" outlineLevel="0" collapsed="false">
      <c r="E4663" s="30"/>
      <c r="F4663" s="30"/>
      <c r="G4663" s="31" t="str">
        <f aca="false">IF(E4663="","",F4663-$F$2)</f>
        <v/>
      </c>
      <c r="H4663" s="31" t="str">
        <f aca="false">IF(E4663="","",E4663*G4663*(E4663-E4662))</f>
        <v/>
      </c>
      <c r="I4663" s="31" t="str">
        <f aca="false">IF(E4663="","",G4663*(E4663-E4662))</f>
        <v/>
      </c>
      <c r="J4663" s="32" t="str">
        <f aca="false">IF(E4663="","",IF((G4663-$B$14*E4663)&lt;0,"",(G4663-$B$14*E4663)))</f>
        <v/>
      </c>
      <c r="K4663" s="31" t="str">
        <f aca="false">IF(J4663="","",E4663*J4663*(E4663-E4662))</f>
        <v/>
      </c>
      <c r="L4663" s="31" t="str">
        <f aca="false">IF(J4663="","",J4663*(E4663-E4662))</f>
        <v/>
      </c>
      <c r="M4663" s="32"/>
    </row>
    <row r="4664" customFormat="false" ht="15" hidden="false" customHeight="false" outlineLevel="0" collapsed="false">
      <c r="E4664" s="30"/>
      <c r="F4664" s="30"/>
      <c r="G4664" s="31" t="str">
        <f aca="false">IF(E4664="","",F4664-$F$2)</f>
        <v/>
      </c>
      <c r="H4664" s="31" t="str">
        <f aca="false">IF(E4664="","",E4664*G4664*(E4664-E4663))</f>
        <v/>
      </c>
      <c r="I4664" s="31" t="str">
        <f aca="false">IF(E4664="","",G4664*(E4664-E4663))</f>
        <v/>
      </c>
      <c r="J4664" s="32" t="str">
        <f aca="false">IF(E4664="","",IF((G4664-$B$14*E4664)&lt;0,"",(G4664-$B$14*E4664)))</f>
        <v/>
      </c>
      <c r="K4664" s="31" t="str">
        <f aca="false">IF(J4664="","",E4664*J4664*(E4664-E4663))</f>
        <v/>
      </c>
      <c r="L4664" s="31" t="str">
        <f aca="false">IF(J4664="","",J4664*(E4664-E4663))</f>
        <v/>
      </c>
      <c r="M4664" s="32"/>
    </row>
    <row r="4665" customFormat="false" ht="15" hidden="false" customHeight="false" outlineLevel="0" collapsed="false">
      <c r="E4665" s="30"/>
      <c r="F4665" s="30"/>
      <c r="G4665" s="31" t="str">
        <f aca="false">IF(E4665="","",F4665-$F$2)</f>
        <v/>
      </c>
      <c r="H4665" s="31" t="str">
        <f aca="false">IF(E4665="","",E4665*G4665*(E4665-E4664))</f>
        <v/>
      </c>
      <c r="I4665" s="31" t="str">
        <f aca="false">IF(E4665="","",G4665*(E4665-E4664))</f>
        <v/>
      </c>
      <c r="J4665" s="32" t="str">
        <f aca="false">IF(E4665="","",IF((G4665-$B$14*E4665)&lt;0,"",(G4665-$B$14*E4665)))</f>
        <v/>
      </c>
      <c r="K4665" s="31" t="str">
        <f aca="false">IF(J4665="","",E4665*J4665*(E4665-E4664))</f>
        <v/>
      </c>
      <c r="L4665" s="31" t="str">
        <f aca="false">IF(J4665="","",J4665*(E4665-E4664))</f>
        <v/>
      </c>
      <c r="M4665" s="32"/>
    </row>
    <row r="4666" customFormat="false" ht="15" hidden="false" customHeight="false" outlineLevel="0" collapsed="false">
      <c r="E4666" s="30"/>
      <c r="F4666" s="30"/>
      <c r="G4666" s="31" t="str">
        <f aca="false">IF(E4666="","",F4666-$F$2)</f>
        <v/>
      </c>
      <c r="H4666" s="31" t="str">
        <f aca="false">IF(E4666="","",E4666*G4666*(E4666-E4665))</f>
        <v/>
      </c>
      <c r="I4666" s="31" t="str">
        <f aca="false">IF(E4666="","",G4666*(E4666-E4665))</f>
        <v/>
      </c>
      <c r="J4666" s="32" t="str">
        <f aca="false">IF(E4666="","",IF((G4666-$B$14*E4666)&lt;0,"",(G4666-$B$14*E4666)))</f>
        <v/>
      </c>
      <c r="K4666" s="31" t="str">
        <f aca="false">IF(J4666="","",E4666*J4666*(E4666-E4665))</f>
        <v/>
      </c>
      <c r="L4666" s="31" t="str">
        <f aca="false">IF(J4666="","",J4666*(E4666-E4665))</f>
        <v/>
      </c>
      <c r="M4666" s="32"/>
    </row>
    <row r="4667" customFormat="false" ht="15" hidden="false" customHeight="false" outlineLevel="0" collapsed="false">
      <c r="E4667" s="30"/>
      <c r="F4667" s="30"/>
      <c r="G4667" s="31" t="str">
        <f aca="false">IF(E4667="","",F4667-$F$2)</f>
        <v/>
      </c>
      <c r="H4667" s="31" t="str">
        <f aca="false">IF(E4667="","",E4667*G4667*(E4667-E4666))</f>
        <v/>
      </c>
      <c r="I4667" s="31" t="str">
        <f aca="false">IF(E4667="","",G4667*(E4667-E4666))</f>
        <v/>
      </c>
      <c r="J4667" s="32" t="str">
        <f aca="false">IF(E4667="","",IF((G4667-$B$14*E4667)&lt;0,"",(G4667-$B$14*E4667)))</f>
        <v/>
      </c>
      <c r="K4667" s="31" t="str">
        <f aca="false">IF(J4667="","",E4667*J4667*(E4667-E4666))</f>
        <v/>
      </c>
      <c r="L4667" s="31" t="str">
        <f aca="false">IF(J4667="","",J4667*(E4667-E4666))</f>
        <v/>
      </c>
      <c r="M4667" s="32"/>
    </row>
    <row r="4668" customFormat="false" ht="15" hidden="false" customHeight="false" outlineLevel="0" collapsed="false">
      <c r="E4668" s="30"/>
      <c r="F4668" s="30"/>
      <c r="G4668" s="31" t="str">
        <f aca="false">IF(E4668="","",F4668-$F$2)</f>
        <v/>
      </c>
      <c r="H4668" s="31" t="str">
        <f aca="false">IF(E4668="","",E4668*G4668*(E4668-E4667))</f>
        <v/>
      </c>
      <c r="I4668" s="31" t="str">
        <f aca="false">IF(E4668="","",G4668*(E4668-E4667))</f>
        <v/>
      </c>
      <c r="J4668" s="32" t="str">
        <f aca="false">IF(E4668="","",IF((G4668-$B$14*E4668)&lt;0,"",(G4668-$B$14*E4668)))</f>
        <v/>
      </c>
      <c r="K4668" s="31" t="str">
        <f aca="false">IF(J4668="","",E4668*J4668*(E4668-E4667))</f>
        <v/>
      </c>
      <c r="L4668" s="31" t="str">
        <f aca="false">IF(J4668="","",J4668*(E4668-E4667))</f>
        <v/>
      </c>
      <c r="M4668" s="32"/>
    </row>
    <row r="4669" customFormat="false" ht="15" hidden="false" customHeight="false" outlineLevel="0" collapsed="false">
      <c r="E4669" s="30"/>
      <c r="F4669" s="30"/>
      <c r="G4669" s="31" t="str">
        <f aca="false">IF(E4669="","",F4669-$F$2)</f>
        <v/>
      </c>
      <c r="H4669" s="31" t="str">
        <f aca="false">IF(E4669="","",E4669*G4669*(E4669-E4668))</f>
        <v/>
      </c>
      <c r="I4669" s="31" t="str">
        <f aca="false">IF(E4669="","",G4669*(E4669-E4668))</f>
        <v/>
      </c>
      <c r="J4669" s="32" t="str">
        <f aca="false">IF(E4669="","",IF((G4669-$B$14*E4669)&lt;0,"",(G4669-$B$14*E4669)))</f>
        <v/>
      </c>
      <c r="K4669" s="31" t="str">
        <f aca="false">IF(J4669="","",E4669*J4669*(E4669-E4668))</f>
        <v/>
      </c>
      <c r="L4669" s="31" t="str">
        <f aca="false">IF(J4669="","",J4669*(E4669-E4668))</f>
        <v/>
      </c>
      <c r="M4669" s="32"/>
    </row>
    <row r="4670" customFormat="false" ht="15" hidden="false" customHeight="false" outlineLevel="0" collapsed="false">
      <c r="E4670" s="30"/>
      <c r="F4670" s="30"/>
      <c r="G4670" s="31" t="str">
        <f aca="false">IF(E4670="","",F4670-$F$2)</f>
        <v/>
      </c>
      <c r="H4670" s="31" t="str">
        <f aca="false">IF(E4670="","",E4670*G4670*(E4670-E4669))</f>
        <v/>
      </c>
      <c r="I4670" s="31" t="str">
        <f aca="false">IF(E4670="","",G4670*(E4670-E4669))</f>
        <v/>
      </c>
      <c r="J4670" s="32" t="str">
        <f aca="false">IF(E4670="","",IF((G4670-$B$14*E4670)&lt;0,"",(G4670-$B$14*E4670)))</f>
        <v/>
      </c>
      <c r="K4670" s="31" t="str">
        <f aca="false">IF(J4670="","",E4670*J4670*(E4670-E4669))</f>
        <v/>
      </c>
      <c r="L4670" s="31" t="str">
        <f aca="false">IF(J4670="","",J4670*(E4670-E4669))</f>
        <v/>
      </c>
      <c r="M4670" s="32"/>
    </row>
    <row r="4671" customFormat="false" ht="15" hidden="false" customHeight="false" outlineLevel="0" collapsed="false">
      <c r="E4671" s="30"/>
      <c r="F4671" s="30"/>
      <c r="G4671" s="31" t="str">
        <f aca="false">IF(E4671="","",F4671-$F$2)</f>
        <v/>
      </c>
      <c r="H4671" s="31" t="str">
        <f aca="false">IF(E4671="","",E4671*G4671*(E4671-E4670))</f>
        <v/>
      </c>
      <c r="I4671" s="31" t="str">
        <f aca="false">IF(E4671="","",G4671*(E4671-E4670))</f>
        <v/>
      </c>
      <c r="J4671" s="32" t="str">
        <f aca="false">IF(E4671="","",IF((G4671-$B$14*E4671)&lt;0,"",(G4671-$B$14*E4671)))</f>
        <v/>
      </c>
      <c r="K4671" s="31" t="str">
        <f aca="false">IF(J4671="","",E4671*J4671*(E4671-E4670))</f>
        <v/>
      </c>
      <c r="L4671" s="31" t="str">
        <f aca="false">IF(J4671="","",J4671*(E4671-E4670))</f>
        <v/>
      </c>
      <c r="M4671" s="32"/>
    </row>
    <row r="4672" customFormat="false" ht="15" hidden="false" customHeight="false" outlineLevel="0" collapsed="false">
      <c r="E4672" s="30"/>
      <c r="F4672" s="30"/>
      <c r="G4672" s="31" t="str">
        <f aca="false">IF(E4672="","",F4672-$F$2)</f>
        <v/>
      </c>
      <c r="H4672" s="31" t="str">
        <f aca="false">IF(E4672="","",E4672*G4672*(E4672-E4671))</f>
        <v/>
      </c>
      <c r="I4672" s="31" t="str">
        <f aca="false">IF(E4672="","",G4672*(E4672-E4671))</f>
        <v/>
      </c>
      <c r="J4672" s="32" t="str">
        <f aca="false">IF(E4672="","",IF((G4672-$B$14*E4672)&lt;0,"",(G4672-$B$14*E4672)))</f>
        <v/>
      </c>
      <c r="K4672" s="31" t="str">
        <f aca="false">IF(J4672="","",E4672*J4672*(E4672-E4671))</f>
        <v/>
      </c>
      <c r="L4672" s="31" t="str">
        <f aca="false">IF(J4672="","",J4672*(E4672-E4671))</f>
        <v/>
      </c>
      <c r="M4672" s="32"/>
    </row>
    <row r="4673" customFormat="false" ht="15" hidden="false" customHeight="false" outlineLevel="0" collapsed="false">
      <c r="E4673" s="30"/>
      <c r="F4673" s="30"/>
      <c r="G4673" s="31" t="str">
        <f aca="false">IF(E4673="","",F4673-$F$2)</f>
        <v/>
      </c>
      <c r="H4673" s="31" t="str">
        <f aca="false">IF(E4673="","",E4673*G4673*(E4673-E4672))</f>
        <v/>
      </c>
      <c r="I4673" s="31" t="str">
        <f aca="false">IF(E4673="","",G4673*(E4673-E4672))</f>
        <v/>
      </c>
      <c r="J4673" s="32" t="str">
        <f aca="false">IF(E4673="","",IF((G4673-$B$14*E4673)&lt;0,"",(G4673-$B$14*E4673)))</f>
        <v/>
      </c>
      <c r="K4673" s="31" t="str">
        <f aca="false">IF(J4673="","",E4673*J4673*(E4673-E4672))</f>
        <v/>
      </c>
      <c r="L4673" s="31" t="str">
        <f aca="false">IF(J4673="","",J4673*(E4673-E4672))</f>
        <v/>
      </c>
      <c r="M4673" s="32"/>
    </row>
    <row r="4674" customFormat="false" ht="15" hidden="false" customHeight="false" outlineLevel="0" collapsed="false">
      <c r="E4674" s="30"/>
      <c r="F4674" s="30"/>
      <c r="G4674" s="31" t="str">
        <f aca="false">IF(E4674="","",F4674-$F$2)</f>
        <v/>
      </c>
      <c r="H4674" s="31" t="str">
        <f aca="false">IF(E4674="","",E4674*G4674*(E4674-E4673))</f>
        <v/>
      </c>
      <c r="I4674" s="31" t="str">
        <f aca="false">IF(E4674="","",G4674*(E4674-E4673))</f>
        <v/>
      </c>
      <c r="J4674" s="32" t="str">
        <f aca="false">IF(E4674="","",IF((G4674-$B$14*E4674)&lt;0,"",(G4674-$B$14*E4674)))</f>
        <v/>
      </c>
      <c r="K4674" s="31" t="str">
        <f aca="false">IF(J4674="","",E4674*J4674*(E4674-E4673))</f>
        <v/>
      </c>
      <c r="L4674" s="31" t="str">
        <f aca="false">IF(J4674="","",J4674*(E4674-E4673))</f>
        <v/>
      </c>
      <c r="M4674" s="32"/>
    </row>
    <row r="4675" customFormat="false" ht="15" hidden="false" customHeight="false" outlineLevel="0" collapsed="false">
      <c r="E4675" s="30"/>
      <c r="F4675" s="30"/>
      <c r="G4675" s="31" t="str">
        <f aca="false">IF(E4675="","",F4675-$F$2)</f>
        <v/>
      </c>
      <c r="H4675" s="31" t="str">
        <f aca="false">IF(E4675="","",E4675*G4675*(E4675-E4674))</f>
        <v/>
      </c>
      <c r="I4675" s="31" t="str">
        <f aca="false">IF(E4675="","",G4675*(E4675-E4674))</f>
        <v/>
      </c>
      <c r="J4675" s="32" t="str">
        <f aca="false">IF(E4675="","",IF((G4675-$B$14*E4675)&lt;0,"",(G4675-$B$14*E4675)))</f>
        <v/>
      </c>
      <c r="K4675" s="31" t="str">
        <f aca="false">IF(J4675="","",E4675*J4675*(E4675-E4674))</f>
        <v/>
      </c>
      <c r="L4675" s="31" t="str">
        <f aca="false">IF(J4675="","",J4675*(E4675-E4674))</f>
        <v/>
      </c>
      <c r="M4675" s="32"/>
    </row>
    <row r="4676" customFormat="false" ht="15" hidden="false" customHeight="false" outlineLevel="0" collapsed="false">
      <c r="E4676" s="30"/>
      <c r="F4676" s="30"/>
      <c r="G4676" s="31" t="str">
        <f aca="false">IF(E4676="","",F4676-$F$2)</f>
        <v/>
      </c>
      <c r="H4676" s="31" t="str">
        <f aca="false">IF(E4676="","",E4676*G4676*(E4676-E4675))</f>
        <v/>
      </c>
      <c r="I4676" s="31" t="str">
        <f aca="false">IF(E4676="","",G4676*(E4676-E4675))</f>
        <v/>
      </c>
      <c r="J4676" s="32" t="str">
        <f aca="false">IF(E4676="","",IF((G4676-$B$14*E4676)&lt;0,"",(G4676-$B$14*E4676)))</f>
        <v/>
      </c>
      <c r="K4676" s="31" t="str">
        <f aca="false">IF(J4676="","",E4676*J4676*(E4676-E4675))</f>
        <v/>
      </c>
      <c r="L4676" s="31" t="str">
        <f aca="false">IF(J4676="","",J4676*(E4676-E4675))</f>
        <v/>
      </c>
      <c r="M4676" s="32"/>
    </row>
    <row r="4677" customFormat="false" ht="15" hidden="false" customHeight="false" outlineLevel="0" collapsed="false">
      <c r="E4677" s="30"/>
      <c r="F4677" s="30"/>
      <c r="G4677" s="31" t="str">
        <f aca="false">IF(E4677="","",F4677-$F$2)</f>
        <v/>
      </c>
      <c r="H4677" s="31" t="str">
        <f aca="false">IF(E4677="","",E4677*G4677*(E4677-E4676))</f>
        <v/>
      </c>
      <c r="I4677" s="31" t="str">
        <f aca="false">IF(E4677="","",G4677*(E4677-E4676))</f>
        <v/>
      </c>
      <c r="J4677" s="32" t="str">
        <f aca="false">IF(E4677="","",IF((G4677-$B$14*E4677)&lt;0,"",(G4677-$B$14*E4677)))</f>
        <v/>
      </c>
      <c r="K4677" s="31" t="str">
        <f aca="false">IF(J4677="","",E4677*J4677*(E4677-E4676))</f>
        <v/>
      </c>
      <c r="L4677" s="31" t="str">
        <f aca="false">IF(J4677="","",J4677*(E4677-E4676))</f>
        <v/>
      </c>
      <c r="M4677" s="32"/>
    </row>
    <row r="4678" customFormat="false" ht="15" hidden="false" customHeight="false" outlineLevel="0" collapsed="false">
      <c r="E4678" s="30"/>
      <c r="F4678" s="30"/>
      <c r="G4678" s="31" t="str">
        <f aca="false">IF(E4678="","",F4678-$F$2)</f>
        <v/>
      </c>
      <c r="H4678" s="31" t="str">
        <f aca="false">IF(E4678="","",E4678*G4678*(E4678-E4677))</f>
        <v/>
      </c>
      <c r="I4678" s="31" t="str">
        <f aca="false">IF(E4678="","",G4678*(E4678-E4677))</f>
        <v/>
      </c>
      <c r="J4678" s="32" t="str">
        <f aca="false">IF(E4678="","",IF((G4678-$B$14*E4678)&lt;0,"",(G4678-$B$14*E4678)))</f>
        <v/>
      </c>
      <c r="K4678" s="31" t="str">
        <f aca="false">IF(J4678="","",E4678*J4678*(E4678-E4677))</f>
        <v/>
      </c>
      <c r="L4678" s="31" t="str">
        <f aca="false">IF(J4678="","",J4678*(E4678-E4677))</f>
        <v/>
      </c>
      <c r="M4678" s="32"/>
    </row>
    <row r="4679" customFormat="false" ht="15" hidden="false" customHeight="false" outlineLevel="0" collapsed="false">
      <c r="E4679" s="30"/>
      <c r="F4679" s="30"/>
      <c r="G4679" s="31" t="str">
        <f aca="false">IF(E4679="","",F4679-$F$2)</f>
        <v/>
      </c>
      <c r="H4679" s="31" t="str">
        <f aca="false">IF(E4679="","",E4679*G4679*(E4679-E4678))</f>
        <v/>
      </c>
      <c r="I4679" s="31" t="str">
        <f aca="false">IF(E4679="","",G4679*(E4679-E4678))</f>
        <v/>
      </c>
      <c r="J4679" s="32" t="str">
        <f aca="false">IF(E4679="","",IF((G4679-$B$14*E4679)&lt;0,"",(G4679-$B$14*E4679)))</f>
        <v/>
      </c>
      <c r="K4679" s="31" t="str">
        <f aca="false">IF(J4679="","",E4679*J4679*(E4679-E4678))</f>
        <v/>
      </c>
      <c r="L4679" s="31" t="str">
        <f aca="false">IF(J4679="","",J4679*(E4679-E4678))</f>
        <v/>
      </c>
      <c r="M4679" s="32"/>
    </row>
    <row r="4680" customFormat="false" ht="15" hidden="false" customHeight="false" outlineLevel="0" collapsed="false">
      <c r="E4680" s="30"/>
      <c r="F4680" s="30"/>
      <c r="G4680" s="31" t="str">
        <f aca="false">IF(E4680="","",F4680-$F$2)</f>
        <v/>
      </c>
      <c r="H4680" s="31" t="str">
        <f aca="false">IF(E4680="","",E4680*G4680*(E4680-E4679))</f>
        <v/>
      </c>
      <c r="I4680" s="31" t="str">
        <f aca="false">IF(E4680="","",G4680*(E4680-E4679))</f>
        <v/>
      </c>
      <c r="J4680" s="32" t="str">
        <f aca="false">IF(E4680="","",IF((G4680-$B$14*E4680)&lt;0,"",(G4680-$B$14*E4680)))</f>
        <v/>
      </c>
      <c r="K4680" s="31" t="str">
        <f aca="false">IF(J4680="","",E4680*J4680*(E4680-E4679))</f>
        <v/>
      </c>
      <c r="L4680" s="31" t="str">
        <f aca="false">IF(J4680="","",J4680*(E4680-E4679))</f>
        <v/>
      </c>
      <c r="M4680" s="32"/>
    </row>
    <row r="4681" customFormat="false" ht="15" hidden="false" customHeight="false" outlineLevel="0" collapsed="false">
      <c r="E4681" s="30"/>
      <c r="F4681" s="30"/>
      <c r="G4681" s="31" t="str">
        <f aca="false">IF(E4681="","",F4681-$F$2)</f>
        <v/>
      </c>
      <c r="H4681" s="31" t="str">
        <f aca="false">IF(E4681="","",E4681*G4681*(E4681-E4680))</f>
        <v/>
      </c>
      <c r="I4681" s="31" t="str">
        <f aca="false">IF(E4681="","",G4681*(E4681-E4680))</f>
        <v/>
      </c>
      <c r="J4681" s="32" t="str">
        <f aca="false">IF(E4681="","",IF((G4681-$B$14*E4681)&lt;0,"",(G4681-$B$14*E4681)))</f>
        <v/>
      </c>
      <c r="K4681" s="31" t="str">
        <f aca="false">IF(J4681="","",E4681*J4681*(E4681-E4680))</f>
        <v/>
      </c>
      <c r="L4681" s="31" t="str">
        <f aca="false">IF(J4681="","",J4681*(E4681-E4680))</f>
        <v/>
      </c>
      <c r="M4681" s="32"/>
    </row>
    <row r="4682" customFormat="false" ht="15" hidden="false" customHeight="false" outlineLevel="0" collapsed="false">
      <c r="E4682" s="30"/>
      <c r="F4682" s="30"/>
      <c r="G4682" s="31" t="str">
        <f aca="false">IF(E4682="","",F4682-$F$2)</f>
        <v/>
      </c>
      <c r="H4682" s="31" t="str">
        <f aca="false">IF(E4682="","",E4682*G4682*(E4682-E4681))</f>
        <v/>
      </c>
      <c r="I4682" s="31" t="str">
        <f aca="false">IF(E4682="","",G4682*(E4682-E4681))</f>
        <v/>
      </c>
      <c r="J4682" s="32" t="str">
        <f aca="false">IF(E4682="","",IF((G4682-$B$14*E4682)&lt;0,"",(G4682-$B$14*E4682)))</f>
        <v/>
      </c>
      <c r="K4682" s="31" t="str">
        <f aca="false">IF(J4682="","",E4682*J4682*(E4682-E4681))</f>
        <v/>
      </c>
      <c r="L4682" s="31" t="str">
        <f aca="false">IF(J4682="","",J4682*(E4682-E4681))</f>
        <v/>
      </c>
      <c r="M4682" s="32"/>
    </row>
    <row r="4683" customFormat="false" ht="15" hidden="false" customHeight="false" outlineLevel="0" collapsed="false">
      <c r="E4683" s="30"/>
      <c r="F4683" s="30"/>
      <c r="G4683" s="31" t="str">
        <f aca="false">IF(E4683="","",F4683-$F$2)</f>
        <v/>
      </c>
      <c r="H4683" s="31" t="str">
        <f aca="false">IF(E4683="","",E4683*G4683*(E4683-E4682))</f>
        <v/>
      </c>
      <c r="I4683" s="31" t="str">
        <f aca="false">IF(E4683="","",G4683*(E4683-E4682))</f>
        <v/>
      </c>
      <c r="J4683" s="32" t="str">
        <f aca="false">IF(E4683="","",IF((G4683-$B$14*E4683)&lt;0,"",(G4683-$B$14*E4683)))</f>
        <v/>
      </c>
      <c r="K4683" s="31" t="str">
        <f aca="false">IF(J4683="","",E4683*J4683*(E4683-E4682))</f>
        <v/>
      </c>
      <c r="L4683" s="31" t="str">
        <f aca="false">IF(J4683="","",J4683*(E4683-E4682))</f>
        <v/>
      </c>
      <c r="M4683" s="32"/>
    </row>
    <row r="4684" customFormat="false" ht="15" hidden="false" customHeight="false" outlineLevel="0" collapsed="false">
      <c r="E4684" s="30"/>
      <c r="F4684" s="30"/>
      <c r="G4684" s="31" t="str">
        <f aca="false">IF(E4684="","",F4684-$F$2)</f>
        <v/>
      </c>
      <c r="H4684" s="31" t="str">
        <f aca="false">IF(E4684="","",E4684*G4684*(E4684-E4683))</f>
        <v/>
      </c>
      <c r="I4684" s="31" t="str">
        <f aca="false">IF(E4684="","",G4684*(E4684-E4683))</f>
        <v/>
      </c>
      <c r="J4684" s="32" t="str">
        <f aca="false">IF(E4684="","",IF((G4684-$B$14*E4684)&lt;0,"",(G4684-$B$14*E4684)))</f>
        <v/>
      </c>
      <c r="K4684" s="31" t="str">
        <f aca="false">IF(J4684="","",E4684*J4684*(E4684-E4683))</f>
        <v/>
      </c>
      <c r="L4684" s="31" t="str">
        <f aca="false">IF(J4684="","",J4684*(E4684-E4683))</f>
        <v/>
      </c>
      <c r="M4684" s="32"/>
    </row>
    <row r="4685" customFormat="false" ht="15" hidden="false" customHeight="false" outlineLevel="0" collapsed="false">
      <c r="E4685" s="30"/>
      <c r="F4685" s="30"/>
      <c r="G4685" s="31" t="str">
        <f aca="false">IF(E4685="","",F4685-$F$2)</f>
        <v/>
      </c>
      <c r="H4685" s="31" t="str">
        <f aca="false">IF(E4685="","",E4685*G4685*(E4685-E4684))</f>
        <v/>
      </c>
      <c r="I4685" s="31" t="str">
        <f aca="false">IF(E4685="","",G4685*(E4685-E4684))</f>
        <v/>
      </c>
      <c r="J4685" s="32" t="str">
        <f aca="false">IF(E4685="","",IF((G4685-$B$14*E4685)&lt;0,"",(G4685-$B$14*E4685)))</f>
        <v/>
      </c>
      <c r="K4685" s="31" t="str">
        <f aca="false">IF(J4685="","",E4685*J4685*(E4685-E4684))</f>
        <v/>
      </c>
      <c r="L4685" s="31" t="str">
        <f aca="false">IF(J4685="","",J4685*(E4685-E4684))</f>
        <v/>
      </c>
      <c r="M4685" s="32"/>
    </row>
    <row r="4686" customFormat="false" ht="15" hidden="false" customHeight="false" outlineLevel="0" collapsed="false">
      <c r="E4686" s="30"/>
      <c r="F4686" s="30"/>
      <c r="G4686" s="31" t="str">
        <f aca="false">IF(E4686="","",F4686-$F$2)</f>
        <v/>
      </c>
      <c r="H4686" s="31" t="str">
        <f aca="false">IF(E4686="","",E4686*G4686*(E4686-E4685))</f>
        <v/>
      </c>
      <c r="I4686" s="31" t="str">
        <f aca="false">IF(E4686="","",G4686*(E4686-E4685))</f>
        <v/>
      </c>
      <c r="J4686" s="32" t="str">
        <f aca="false">IF(E4686="","",IF((G4686-$B$14*E4686)&lt;0,"",(G4686-$B$14*E4686)))</f>
        <v/>
      </c>
      <c r="K4686" s="31" t="str">
        <f aca="false">IF(J4686="","",E4686*J4686*(E4686-E4685))</f>
        <v/>
      </c>
      <c r="L4686" s="31" t="str">
        <f aca="false">IF(J4686="","",J4686*(E4686-E4685))</f>
        <v/>
      </c>
      <c r="M4686" s="32"/>
    </row>
    <row r="4687" customFormat="false" ht="15" hidden="false" customHeight="false" outlineLevel="0" collapsed="false">
      <c r="E4687" s="30"/>
      <c r="F4687" s="30"/>
      <c r="G4687" s="31" t="str">
        <f aca="false">IF(E4687="","",F4687-$F$2)</f>
        <v/>
      </c>
      <c r="H4687" s="31" t="str">
        <f aca="false">IF(E4687="","",E4687*G4687*(E4687-E4686))</f>
        <v/>
      </c>
      <c r="I4687" s="31" t="str">
        <f aca="false">IF(E4687="","",G4687*(E4687-E4686))</f>
        <v/>
      </c>
      <c r="J4687" s="32" t="str">
        <f aca="false">IF(E4687="","",IF((G4687-$B$14*E4687)&lt;0,"",(G4687-$B$14*E4687)))</f>
        <v/>
      </c>
      <c r="K4687" s="31" t="str">
        <f aca="false">IF(J4687="","",E4687*J4687*(E4687-E4686))</f>
        <v/>
      </c>
      <c r="L4687" s="31" t="str">
        <f aca="false">IF(J4687="","",J4687*(E4687-E4686))</f>
        <v/>
      </c>
      <c r="M4687" s="32"/>
    </row>
    <row r="4688" customFormat="false" ht="15" hidden="false" customHeight="false" outlineLevel="0" collapsed="false">
      <c r="E4688" s="30"/>
      <c r="F4688" s="30"/>
      <c r="G4688" s="31" t="str">
        <f aca="false">IF(E4688="","",F4688-$F$2)</f>
        <v/>
      </c>
      <c r="H4688" s="31" t="str">
        <f aca="false">IF(E4688="","",E4688*G4688*(E4688-E4687))</f>
        <v/>
      </c>
      <c r="I4688" s="31" t="str">
        <f aca="false">IF(E4688="","",G4688*(E4688-E4687))</f>
        <v/>
      </c>
      <c r="J4688" s="32" t="str">
        <f aca="false">IF(E4688="","",IF((G4688-$B$14*E4688)&lt;0,"",(G4688-$B$14*E4688)))</f>
        <v/>
      </c>
      <c r="K4688" s="31" t="str">
        <f aca="false">IF(J4688="","",E4688*J4688*(E4688-E4687))</f>
        <v/>
      </c>
      <c r="L4688" s="31" t="str">
        <f aca="false">IF(J4688="","",J4688*(E4688-E4687))</f>
        <v/>
      </c>
      <c r="M4688" s="32"/>
    </row>
    <row r="4689" customFormat="false" ht="15" hidden="false" customHeight="false" outlineLevel="0" collapsed="false">
      <c r="E4689" s="30"/>
      <c r="F4689" s="30"/>
      <c r="G4689" s="31" t="str">
        <f aca="false">IF(E4689="","",F4689-$F$2)</f>
        <v/>
      </c>
      <c r="H4689" s="31" t="str">
        <f aca="false">IF(E4689="","",E4689*G4689*(E4689-E4688))</f>
        <v/>
      </c>
      <c r="I4689" s="31" t="str">
        <f aca="false">IF(E4689="","",G4689*(E4689-E4688))</f>
        <v/>
      </c>
      <c r="J4689" s="32" t="str">
        <f aca="false">IF(E4689="","",IF((G4689-$B$14*E4689)&lt;0,"",(G4689-$B$14*E4689)))</f>
        <v/>
      </c>
      <c r="K4689" s="31" t="str">
        <f aca="false">IF(J4689="","",E4689*J4689*(E4689-E4688))</f>
        <v/>
      </c>
      <c r="L4689" s="31" t="str">
        <f aca="false">IF(J4689="","",J4689*(E4689-E4688))</f>
        <v/>
      </c>
      <c r="M4689" s="32"/>
    </row>
    <row r="4690" customFormat="false" ht="15" hidden="false" customHeight="false" outlineLevel="0" collapsed="false">
      <c r="E4690" s="30"/>
      <c r="F4690" s="30"/>
      <c r="G4690" s="31" t="str">
        <f aca="false">IF(E4690="","",F4690-$F$2)</f>
        <v/>
      </c>
      <c r="H4690" s="31" t="str">
        <f aca="false">IF(E4690="","",E4690*G4690*(E4690-E4689))</f>
        <v/>
      </c>
      <c r="I4690" s="31" t="str">
        <f aca="false">IF(E4690="","",G4690*(E4690-E4689))</f>
        <v/>
      </c>
      <c r="J4690" s="32" t="str">
        <f aca="false">IF(E4690="","",IF((G4690-$B$14*E4690)&lt;0,"",(G4690-$B$14*E4690)))</f>
        <v/>
      </c>
      <c r="K4690" s="31" t="str">
        <f aca="false">IF(J4690="","",E4690*J4690*(E4690-E4689))</f>
        <v/>
      </c>
      <c r="L4690" s="31" t="str">
        <f aca="false">IF(J4690="","",J4690*(E4690-E4689))</f>
        <v/>
      </c>
      <c r="M4690" s="32"/>
    </row>
    <row r="4691" customFormat="false" ht="15" hidden="false" customHeight="false" outlineLevel="0" collapsed="false">
      <c r="E4691" s="30"/>
      <c r="F4691" s="30"/>
      <c r="G4691" s="31" t="str">
        <f aca="false">IF(E4691="","",F4691-$F$2)</f>
        <v/>
      </c>
      <c r="H4691" s="31" t="str">
        <f aca="false">IF(E4691="","",E4691*G4691*(E4691-E4690))</f>
        <v/>
      </c>
      <c r="I4691" s="31" t="str">
        <f aca="false">IF(E4691="","",G4691*(E4691-E4690))</f>
        <v/>
      </c>
      <c r="J4691" s="32" t="str">
        <f aca="false">IF(E4691="","",IF((G4691-$B$14*E4691)&lt;0,"",(G4691-$B$14*E4691)))</f>
        <v/>
      </c>
      <c r="K4691" s="31" t="str">
        <f aca="false">IF(J4691="","",E4691*J4691*(E4691-E4690))</f>
        <v/>
      </c>
      <c r="L4691" s="31" t="str">
        <f aca="false">IF(J4691="","",J4691*(E4691-E4690))</f>
        <v/>
      </c>
      <c r="M4691" s="32"/>
    </row>
    <row r="4692" customFormat="false" ht="15" hidden="false" customHeight="false" outlineLevel="0" collapsed="false">
      <c r="E4692" s="30"/>
      <c r="F4692" s="30"/>
      <c r="G4692" s="31" t="str">
        <f aca="false">IF(E4692="","",F4692-$F$2)</f>
        <v/>
      </c>
      <c r="H4692" s="31" t="str">
        <f aca="false">IF(E4692="","",E4692*G4692*(E4692-E4691))</f>
        <v/>
      </c>
      <c r="I4692" s="31" t="str">
        <f aca="false">IF(E4692="","",G4692*(E4692-E4691))</f>
        <v/>
      </c>
      <c r="J4692" s="32" t="str">
        <f aca="false">IF(E4692="","",IF((G4692-$B$14*E4692)&lt;0,"",(G4692-$B$14*E4692)))</f>
        <v/>
      </c>
      <c r="K4692" s="31" t="str">
        <f aca="false">IF(J4692="","",E4692*J4692*(E4692-E4691))</f>
        <v/>
      </c>
      <c r="L4692" s="31" t="str">
        <f aca="false">IF(J4692="","",J4692*(E4692-E4691))</f>
        <v/>
      </c>
      <c r="M4692" s="32"/>
    </row>
    <row r="4693" customFormat="false" ht="15" hidden="false" customHeight="false" outlineLevel="0" collapsed="false">
      <c r="E4693" s="30"/>
      <c r="F4693" s="30"/>
      <c r="G4693" s="31" t="str">
        <f aca="false">IF(E4693="","",F4693-$F$2)</f>
        <v/>
      </c>
      <c r="H4693" s="31" t="str">
        <f aca="false">IF(E4693="","",E4693*G4693*(E4693-E4692))</f>
        <v/>
      </c>
      <c r="I4693" s="31" t="str">
        <f aca="false">IF(E4693="","",G4693*(E4693-E4692))</f>
        <v/>
      </c>
      <c r="J4693" s="32" t="str">
        <f aca="false">IF(E4693="","",IF((G4693-$B$14*E4693)&lt;0,"",(G4693-$B$14*E4693)))</f>
        <v/>
      </c>
      <c r="K4693" s="31" t="str">
        <f aca="false">IF(J4693="","",E4693*J4693*(E4693-E4692))</f>
        <v/>
      </c>
      <c r="L4693" s="31" t="str">
        <f aca="false">IF(J4693="","",J4693*(E4693-E4692))</f>
        <v/>
      </c>
      <c r="M4693" s="32"/>
    </row>
    <row r="4694" customFormat="false" ht="15" hidden="false" customHeight="false" outlineLevel="0" collapsed="false">
      <c r="E4694" s="30"/>
      <c r="F4694" s="30"/>
      <c r="G4694" s="31" t="str">
        <f aca="false">IF(E4694="","",F4694-$F$2)</f>
        <v/>
      </c>
      <c r="H4694" s="31" t="str">
        <f aca="false">IF(E4694="","",E4694*G4694*(E4694-E4693))</f>
        <v/>
      </c>
      <c r="I4694" s="31" t="str">
        <f aca="false">IF(E4694="","",G4694*(E4694-E4693))</f>
        <v/>
      </c>
      <c r="J4694" s="32" t="str">
        <f aca="false">IF(E4694="","",IF((G4694-$B$14*E4694)&lt;0,"",(G4694-$B$14*E4694)))</f>
        <v/>
      </c>
      <c r="K4694" s="31" t="str">
        <f aca="false">IF(J4694="","",E4694*J4694*(E4694-E4693))</f>
        <v/>
      </c>
      <c r="L4694" s="31" t="str">
        <f aca="false">IF(J4694="","",J4694*(E4694-E4693))</f>
        <v/>
      </c>
      <c r="M4694" s="32"/>
    </row>
    <row r="4695" customFormat="false" ht="15" hidden="false" customHeight="false" outlineLevel="0" collapsed="false">
      <c r="E4695" s="30"/>
      <c r="F4695" s="30"/>
      <c r="G4695" s="31" t="str">
        <f aca="false">IF(E4695="","",F4695-$F$2)</f>
        <v/>
      </c>
      <c r="H4695" s="31" t="str">
        <f aca="false">IF(E4695="","",E4695*G4695*(E4695-E4694))</f>
        <v/>
      </c>
      <c r="I4695" s="31" t="str">
        <f aca="false">IF(E4695="","",G4695*(E4695-E4694))</f>
        <v/>
      </c>
      <c r="J4695" s="32" t="str">
        <f aca="false">IF(E4695="","",IF((G4695-$B$14*E4695)&lt;0,"",(G4695-$B$14*E4695)))</f>
        <v/>
      </c>
      <c r="K4695" s="31" t="str">
        <f aca="false">IF(J4695="","",E4695*J4695*(E4695-E4694))</f>
        <v/>
      </c>
      <c r="L4695" s="31" t="str">
        <f aca="false">IF(J4695="","",J4695*(E4695-E4694))</f>
        <v/>
      </c>
      <c r="M4695" s="32"/>
    </row>
    <row r="4696" customFormat="false" ht="15" hidden="false" customHeight="false" outlineLevel="0" collapsed="false">
      <c r="E4696" s="30"/>
      <c r="F4696" s="30"/>
      <c r="G4696" s="31" t="str">
        <f aca="false">IF(E4696="","",F4696-$F$2)</f>
        <v/>
      </c>
      <c r="H4696" s="31" t="str">
        <f aca="false">IF(E4696="","",E4696*G4696*(E4696-E4695))</f>
        <v/>
      </c>
      <c r="I4696" s="31" t="str">
        <f aca="false">IF(E4696="","",G4696*(E4696-E4695))</f>
        <v/>
      </c>
      <c r="J4696" s="32" t="str">
        <f aca="false">IF(E4696="","",IF((G4696-$B$14*E4696)&lt;0,"",(G4696-$B$14*E4696)))</f>
        <v/>
      </c>
      <c r="K4696" s="31" t="str">
        <f aca="false">IF(J4696="","",E4696*J4696*(E4696-E4695))</f>
        <v/>
      </c>
      <c r="L4696" s="31" t="str">
        <f aca="false">IF(J4696="","",J4696*(E4696-E4695))</f>
        <v/>
      </c>
      <c r="M4696" s="32"/>
    </row>
    <row r="4697" customFormat="false" ht="15" hidden="false" customHeight="false" outlineLevel="0" collapsed="false">
      <c r="E4697" s="30"/>
      <c r="F4697" s="30"/>
      <c r="G4697" s="31" t="str">
        <f aca="false">IF(E4697="","",F4697-$F$2)</f>
        <v/>
      </c>
      <c r="H4697" s="31" t="str">
        <f aca="false">IF(E4697="","",E4697*G4697*(E4697-E4696))</f>
        <v/>
      </c>
      <c r="I4697" s="31" t="str">
        <f aca="false">IF(E4697="","",G4697*(E4697-E4696))</f>
        <v/>
      </c>
      <c r="J4697" s="32" t="str">
        <f aca="false">IF(E4697="","",IF((G4697-$B$14*E4697)&lt;0,"",(G4697-$B$14*E4697)))</f>
        <v/>
      </c>
      <c r="K4697" s="31" t="str">
        <f aca="false">IF(J4697="","",E4697*J4697*(E4697-E4696))</f>
        <v/>
      </c>
      <c r="L4697" s="31" t="str">
        <f aca="false">IF(J4697="","",J4697*(E4697-E4696))</f>
        <v/>
      </c>
      <c r="M4697" s="32"/>
    </row>
    <row r="4698" customFormat="false" ht="15" hidden="false" customHeight="false" outlineLevel="0" collapsed="false">
      <c r="E4698" s="30"/>
      <c r="F4698" s="30"/>
      <c r="G4698" s="31" t="str">
        <f aca="false">IF(E4698="","",F4698-$F$2)</f>
        <v/>
      </c>
      <c r="H4698" s="31" t="str">
        <f aca="false">IF(E4698="","",E4698*G4698*(E4698-E4697))</f>
        <v/>
      </c>
      <c r="I4698" s="31" t="str">
        <f aca="false">IF(E4698="","",G4698*(E4698-E4697))</f>
        <v/>
      </c>
      <c r="J4698" s="32" t="str">
        <f aca="false">IF(E4698="","",IF((G4698-$B$14*E4698)&lt;0,"",(G4698-$B$14*E4698)))</f>
        <v/>
      </c>
      <c r="K4698" s="31" t="str">
        <f aca="false">IF(J4698="","",E4698*J4698*(E4698-E4697))</f>
        <v/>
      </c>
      <c r="L4698" s="31" t="str">
        <f aca="false">IF(J4698="","",J4698*(E4698-E4697))</f>
        <v/>
      </c>
      <c r="M4698" s="32"/>
    </row>
    <row r="4699" customFormat="false" ht="15" hidden="false" customHeight="false" outlineLevel="0" collapsed="false">
      <c r="E4699" s="30"/>
      <c r="F4699" s="30"/>
      <c r="G4699" s="31" t="str">
        <f aca="false">IF(E4699="","",F4699-$F$2)</f>
        <v/>
      </c>
      <c r="H4699" s="31" t="str">
        <f aca="false">IF(E4699="","",E4699*G4699*(E4699-E4698))</f>
        <v/>
      </c>
      <c r="I4699" s="31" t="str">
        <f aca="false">IF(E4699="","",G4699*(E4699-E4698))</f>
        <v/>
      </c>
      <c r="J4699" s="32" t="str">
        <f aca="false">IF(E4699="","",IF((G4699-$B$14*E4699)&lt;0,"",(G4699-$B$14*E4699)))</f>
        <v/>
      </c>
      <c r="K4699" s="31" t="str">
        <f aca="false">IF(J4699="","",E4699*J4699*(E4699-E4698))</f>
        <v/>
      </c>
      <c r="L4699" s="31" t="str">
        <f aca="false">IF(J4699="","",J4699*(E4699-E4698))</f>
        <v/>
      </c>
      <c r="M4699" s="32"/>
    </row>
    <row r="4700" customFormat="false" ht="15" hidden="false" customHeight="false" outlineLevel="0" collapsed="false">
      <c r="E4700" s="30"/>
      <c r="F4700" s="30"/>
      <c r="G4700" s="31" t="str">
        <f aca="false">IF(E4700="","",F4700-$F$2)</f>
        <v/>
      </c>
      <c r="H4700" s="31" t="str">
        <f aca="false">IF(E4700="","",E4700*G4700*(E4700-E4699))</f>
        <v/>
      </c>
      <c r="I4700" s="31" t="str">
        <f aca="false">IF(E4700="","",G4700*(E4700-E4699))</f>
        <v/>
      </c>
      <c r="J4700" s="32" t="str">
        <f aca="false">IF(E4700="","",IF((G4700-$B$14*E4700)&lt;0,"",(G4700-$B$14*E4700)))</f>
        <v/>
      </c>
      <c r="K4700" s="31" t="str">
        <f aca="false">IF(J4700="","",E4700*J4700*(E4700-E4699))</f>
        <v/>
      </c>
      <c r="L4700" s="31" t="str">
        <f aca="false">IF(J4700="","",J4700*(E4700-E4699))</f>
        <v/>
      </c>
      <c r="M4700" s="32"/>
    </row>
    <row r="4701" customFormat="false" ht="15" hidden="false" customHeight="false" outlineLevel="0" collapsed="false">
      <c r="E4701" s="30"/>
      <c r="F4701" s="30"/>
      <c r="G4701" s="31" t="str">
        <f aca="false">IF(E4701="","",F4701-$F$2)</f>
        <v/>
      </c>
      <c r="H4701" s="31" t="str">
        <f aca="false">IF(E4701="","",E4701*G4701*(E4701-E4700))</f>
        <v/>
      </c>
      <c r="I4701" s="31" t="str">
        <f aca="false">IF(E4701="","",G4701*(E4701-E4700))</f>
        <v/>
      </c>
      <c r="J4701" s="32" t="str">
        <f aca="false">IF(E4701="","",IF((G4701-$B$14*E4701)&lt;0,"",(G4701-$B$14*E4701)))</f>
        <v/>
      </c>
      <c r="K4701" s="31" t="str">
        <f aca="false">IF(J4701="","",E4701*J4701*(E4701-E4700))</f>
        <v/>
      </c>
      <c r="L4701" s="31" t="str">
        <f aca="false">IF(J4701="","",J4701*(E4701-E4700))</f>
        <v/>
      </c>
      <c r="M4701" s="32"/>
    </row>
    <row r="4702" customFormat="false" ht="15" hidden="false" customHeight="false" outlineLevel="0" collapsed="false">
      <c r="E4702" s="30"/>
      <c r="F4702" s="30"/>
      <c r="G4702" s="31" t="str">
        <f aca="false">IF(E4702="","",F4702-$F$2)</f>
        <v/>
      </c>
      <c r="H4702" s="31" t="str">
        <f aca="false">IF(E4702="","",E4702*G4702*(E4702-E4701))</f>
        <v/>
      </c>
      <c r="I4702" s="31" t="str">
        <f aca="false">IF(E4702="","",G4702*(E4702-E4701))</f>
        <v/>
      </c>
      <c r="J4702" s="32" t="str">
        <f aca="false">IF(E4702="","",IF((G4702-$B$14*E4702)&lt;0,"",(G4702-$B$14*E4702)))</f>
        <v/>
      </c>
      <c r="K4702" s="31" t="str">
        <f aca="false">IF(J4702="","",E4702*J4702*(E4702-E4701))</f>
        <v/>
      </c>
      <c r="L4702" s="31" t="str">
        <f aca="false">IF(J4702="","",J4702*(E4702-E4701))</f>
        <v/>
      </c>
      <c r="M4702" s="32"/>
    </row>
    <row r="4703" customFormat="false" ht="15" hidden="false" customHeight="false" outlineLevel="0" collapsed="false">
      <c r="E4703" s="30"/>
      <c r="F4703" s="30"/>
      <c r="G4703" s="31" t="str">
        <f aca="false">IF(E4703="","",F4703-$F$2)</f>
        <v/>
      </c>
      <c r="H4703" s="31" t="str">
        <f aca="false">IF(E4703="","",E4703*G4703*(E4703-E4702))</f>
        <v/>
      </c>
      <c r="I4703" s="31" t="str">
        <f aca="false">IF(E4703="","",G4703*(E4703-E4702))</f>
        <v/>
      </c>
      <c r="J4703" s="32" t="str">
        <f aca="false">IF(E4703="","",IF((G4703-$B$14*E4703)&lt;0,"",(G4703-$B$14*E4703)))</f>
        <v/>
      </c>
      <c r="K4703" s="31" t="str">
        <f aca="false">IF(J4703="","",E4703*J4703*(E4703-E4702))</f>
        <v/>
      </c>
      <c r="L4703" s="31" t="str">
        <f aca="false">IF(J4703="","",J4703*(E4703-E4702))</f>
        <v/>
      </c>
      <c r="M4703" s="32"/>
    </row>
    <row r="4704" customFormat="false" ht="15" hidden="false" customHeight="false" outlineLevel="0" collapsed="false">
      <c r="E4704" s="30"/>
      <c r="F4704" s="30"/>
      <c r="G4704" s="31" t="str">
        <f aca="false">IF(E4704="","",F4704-$F$2)</f>
        <v/>
      </c>
      <c r="H4704" s="31" t="str">
        <f aca="false">IF(E4704="","",E4704*G4704*(E4704-E4703))</f>
        <v/>
      </c>
      <c r="I4704" s="31" t="str">
        <f aca="false">IF(E4704="","",G4704*(E4704-E4703))</f>
        <v/>
      </c>
      <c r="J4704" s="32" t="str">
        <f aca="false">IF(E4704="","",IF((G4704-$B$14*E4704)&lt;0,"",(G4704-$B$14*E4704)))</f>
        <v/>
      </c>
      <c r="K4704" s="31" t="str">
        <f aca="false">IF(J4704="","",E4704*J4704*(E4704-E4703))</f>
        <v/>
      </c>
      <c r="L4704" s="31" t="str">
        <f aca="false">IF(J4704="","",J4704*(E4704-E4703))</f>
        <v/>
      </c>
      <c r="M4704" s="32"/>
    </row>
    <row r="4705" customFormat="false" ht="15" hidden="false" customHeight="false" outlineLevel="0" collapsed="false">
      <c r="E4705" s="30"/>
      <c r="F4705" s="30"/>
      <c r="G4705" s="31" t="str">
        <f aca="false">IF(E4705="","",F4705-$F$2)</f>
        <v/>
      </c>
      <c r="H4705" s="31" t="str">
        <f aca="false">IF(E4705="","",E4705*G4705*(E4705-E4704))</f>
        <v/>
      </c>
      <c r="I4705" s="31" t="str">
        <f aca="false">IF(E4705="","",G4705*(E4705-E4704))</f>
        <v/>
      </c>
      <c r="J4705" s="32" t="str">
        <f aca="false">IF(E4705="","",IF((G4705-$B$14*E4705)&lt;0,"",(G4705-$B$14*E4705)))</f>
        <v/>
      </c>
      <c r="K4705" s="31" t="str">
        <f aca="false">IF(J4705="","",E4705*J4705*(E4705-E4704))</f>
        <v/>
      </c>
      <c r="L4705" s="31" t="str">
        <f aca="false">IF(J4705="","",J4705*(E4705-E4704))</f>
        <v/>
      </c>
      <c r="M4705" s="32"/>
    </row>
    <row r="4706" customFormat="false" ht="15" hidden="false" customHeight="false" outlineLevel="0" collapsed="false">
      <c r="E4706" s="30"/>
      <c r="F4706" s="30"/>
      <c r="G4706" s="31" t="str">
        <f aca="false">IF(E4706="","",F4706-$F$2)</f>
        <v/>
      </c>
      <c r="H4706" s="31" t="str">
        <f aca="false">IF(E4706="","",E4706*G4706*(E4706-E4705))</f>
        <v/>
      </c>
      <c r="I4706" s="31" t="str">
        <f aca="false">IF(E4706="","",G4706*(E4706-E4705))</f>
        <v/>
      </c>
      <c r="J4706" s="32" t="str">
        <f aca="false">IF(E4706="","",IF((G4706-$B$14*E4706)&lt;0,"",(G4706-$B$14*E4706)))</f>
        <v/>
      </c>
      <c r="K4706" s="31" t="str">
        <f aca="false">IF(J4706="","",E4706*J4706*(E4706-E4705))</f>
        <v/>
      </c>
      <c r="L4706" s="31" t="str">
        <f aca="false">IF(J4706="","",J4706*(E4706-E4705))</f>
        <v/>
      </c>
      <c r="M4706" s="32"/>
    </row>
    <row r="4707" customFormat="false" ht="15" hidden="false" customHeight="false" outlineLevel="0" collapsed="false">
      <c r="E4707" s="30"/>
      <c r="F4707" s="30"/>
      <c r="G4707" s="31" t="str">
        <f aca="false">IF(E4707="","",F4707-$F$2)</f>
        <v/>
      </c>
      <c r="H4707" s="31" t="str">
        <f aca="false">IF(E4707="","",E4707*G4707*(E4707-E4706))</f>
        <v/>
      </c>
      <c r="I4707" s="31" t="str">
        <f aca="false">IF(E4707="","",G4707*(E4707-E4706))</f>
        <v/>
      </c>
      <c r="J4707" s="32" t="str">
        <f aca="false">IF(E4707="","",IF((G4707-$B$14*E4707)&lt;0,"",(G4707-$B$14*E4707)))</f>
        <v/>
      </c>
      <c r="K4707" s="31" t="str">
        <f aca="false">IF(J4707="","",E4707*J4707*(E4707-E4706))</f>
        <v/>
      </c>
      <c r="L4707" s="31" t="str">
        <f aca="false">IF(J4707="","",J4707*(E4707-E4706))</f>
        <v/>
      </c>
      <c r="M4707" s="32"/>
    </row>
    <row r="4708" customFormat="false" ht="15" hidden="false" customHeight="false" outlineLevel="0" collapsed="false">
      <c r="E4708" s="30"/>
      <c r="F4708" s="30"/>
      <c r="G4708" s="31" t="str">
        <f aca="false">IF(E4708="","",F4708-$F$2)</f>
        <v/>
      </c>
      <c r="H4708" s="31" t="str">
        <f aca="false">IF(E4708="","",E4708*G4708*(E4708-E4707))</f>
        <v/>
      </c>
      <c r="I4708" s="31" t="str">
        <f aca="false">IF(E4708="","",G4708*(E4708-E4707))</f>
        <v/>
      </c>
      <c r="J4708" s="32" t="str">
        <f aca="false">IF(E4708="","",IF((G4708-$B$14*E4708)&lt;0,"",(G4708-$B$14*E4708)))</f>
        <v/>
      </c>
      <c r="K4708" s="31" t="str">
        <f aca="false">IF(J4708="","",E4708*J4708*(E4708-E4707))</f>
        <v/>
      </c>
      <c r="L4708" s="31" t="str">
        <f aca="false">IF(J4708="","",J4708*(E4708-E4707))</f>
        <v/>
      </c>
      <c r="M4708" s="32"/>
    </row>
    <row r="4709" customFormat="false" ht="15" hidden="false" customHeight="false" outlineLevel="0" collapsed="false">
      <c r="E4709" s="30"/>
      <c r="F4709" s="30"/>
      <c r="G4709" s="31" t="str">
        <f aca="false">IF(E4709="","",F4709-$F$2)</f>
        <v/>
      </c>
      <c r="H4709" s="31" t="str">
        <f aca="false">IF(E4709="","",E4709*G4709*(E4709-E4708))</f>
        <v/>
      </c>
      <c r="I4709" s="31" t="str">
        <f aca="false">IF(E4709="","",G4709*(E4709-E4708))</f>
        <v/>
      </c>
      <c r="J4709" s="32" t="str">
        <f aca="false">IF(E4709="","",IF((G4709-$B$14*E4709)&lt;0,"",(G4709-$B$14*E4709)))</f>
        <v/>
      </c>
      <c r="K4709" s="31" t="str">
        <f aca="false">IF(J4709="","",E4709*J4709*(E4709-E4708))</f>
        <v/>
      </c>
      <c r="L4709" s="31" t="str">
        <f aca="false">IF(J4709="","",J4709*(E4709-E4708))</f>
        <v/>
      </c>
      <c r="M4709" s="32"/>
    </row>
    <row r="4710" customFormat="false" ht="15" hidden="false" customHeight="false" outlineLevel="0" collapsed="false">
      <c r="E4710" s="30"/>
      <c r="F4710" s="30"/>
      <c r="G4710" s="31" t="str">
        <f aca="false">IF(E4710="","",F4710-$F$2)</f>
        <v/>
      </c>
      <c r="H4710" s="31" t="str">
        <f aca="false">IF(E4710="","",E4710*G4710*(E4710-E4709))</f>
        <v/>
      </c>
      <c r="I4710" s="31" t="str">
        <f aca="false">IF(E4710="","",G4710*(E4710-E4709))</f>
        <v/>
      </c>
      <c r="J4710" s="32" t="str">
        <f aca="false">IF(E4710="","",IF((G4710-$B$14*E4710)&lt;0,"",(G4710-$B$14*E4710)))</f>
        <v/>
      </c>
      <c r="K4710" s="31" t="str">
        <f aca="false">IF(J4710="","",E4710*J4710*(E4710-E4709))</f>
        <v/>
      </c>
      <c r="L4710" s="31" t="str">
        <f aca="false">IF(J4710="","",J4710*(E4710-E4709))</f>
        <v/>
      </c>
      <c r="M4710" s="32"/>
    </row>
    <row r="4711" customFormat="false" ht="15" hidden="false" customHeight="false" outlineLevel="0" collapsed="false">
      <c r="E4711" s="30"/>
      <c r="F4711" s="30"/>
      <c r="G4711" s="31" t="str">
        <f aca="false">IF(E4711="","",F4711-$F$2)</f>
        <v/>
      </c>
      <c r="H4711" s="31" t="str">
        <f aca="false">IF(E4711="","",E4711*G4711*(E4711-E4710))</f>
        <v/>
      </c>
      <c r="I4711" s="31" t="str">
        <f aca="false">IF(E4711="","",G4711*(E4711-E4710))</f>
        <v/>
      </c>
      <c r="J4711" s="32" t="str">
        <f aca="false">IF(E4711="","",IF((G4711-$B$14*E4711)&lt;0,"",(G4711-$B$14*E4711)))</f>
        <v/>
      </c>
      <c r="K4711" s="31" t="str">
        <f aca="false">IF(J4711="","",E4711*J4711*(E4711-E4710))</f>
        <v/>
      </c>
      <c r="L4711" s="31" t="str">
        <f aca="false">IF(J4711="","",J4711*(E4711-E4710))</f>
        <v/>
      </c>
      <c r="M4711" s="32"/>
    </row>
    <row r="4712" customFormat="false" ht="15" hidden="false" customHeight="false" outlineLevel="0" collapsed="false">
      <c r="E4712" s="30"/>
      <c r="F4712" s="30"/>
      <c r="G4712" s="31" t="str">
        <f aca="false">IF(E4712="","",F4712-$F$2)</f>
        <v/>
      </c>
      <c r="H4712" s="31" t="str">
        <f aca="false">IF(E4712="","",E4712*G4712*(E4712-E4711))</f>
        <v/>
      </c>
      <c r="I4712" s="31" t="str">
        <f aca="false">IF(E4712="","",G4712*(E4712-E4711))</f>
        <v/>
      </c>
      <c r="J4712" s="32" t="str">
        <f aca="false">IF(E4712="","",IF((G4712-$B$14*E4712)&lt;0,"",(G4712-$B$14*E4712)))</f>
        <v/>
      </c>
      <c r="K4712" s="31" t="str">
        <f aca="false">IF(J4712="","",E4712*J4712*(E4712-E4711))</f>
        <v/>
      </c>
      <c r="L4712" s="31" t="str">
        <f aca="false">IF(J4712="","",J4712*(E4712-E4711))</f>
        <v/>
      </c>
      <c r="M4712" s="32"/>
    </row>
    <row r="4713" customFormat="false" ht="15" hidden="false" customHeight="false" outlineLevel="0" collapsed="false">
      <c r="E4713" s="30"/>
      <c r="F4713" s="30"/>
      <c r="G4713" s="31" t="str">
        <f aca="false">IF(E4713="","",F4713-$F$2)</f>
        <v/>
      </c>
      <c r="H4713" s="31" t="str">
        <f aca="false">IF(E4713="","",E4713*G4713*(E4713-E4712))</f>
        <v/>
      </c>
      <c r="I4713" s="31" t="str">
        <f aca="false">IF(E4713="","",G4713*(E4713-E4712))</f>
        <v/>
      </c>
      <c r="J4713" s="32" t="str">
        <f aca="false">IF(E4713="","",IF((G4713-$B$14*E4713)&lt;0,"",(G4713-$B$14*E4713)))</f>
        <v/>
      </c>
      <c r="K4713" s="31" t="str">
        <f aca="false">IF(J4713="","",E4713*J4713*(E4713-E4712))</f>
        <v/>
      </c>
      <c r="L4713" s="31" t="str">
        <f aca="false">IF(J4713="","",J4713*(E4713-E4712))</f>
        <v/>
      </c>
      <c r="M4713" s="32"/>
    </row>
    <row r="4714" customFormat="false" ht="15" hidden="false" customHeight="false" outlineLevel="0" collapsed="false">
      <c r="E4714" s="30"/>
      <c r="F4714" s="30"/>
      <c r="G4714" s="31" t="str">
        <f aca="false">IF(E4714="","",F4714-$F$2)</f>
        <v/>
      </c>
      <c r="H4714" s="31" t="str">
        <f aca="false">IF(E4714="","",E4714*G4714*(E4714-E4713))</f>
        <v/>
      </c>
      <c r="I4714" s="31" t="str">
        <f aca="false">IF(E4714="","",G4714*(E4714-E4713))</f>
        <v/>
      </c>
      <c r="J4714" s="32" t="str">
        <f aca="false">IF(E4714="","",IF((G4714-$B$14*E4714)&lt;0,"",(G4714-$B$14*E4714)))</f>
        <v/>
      </c>
      <c r="K4714" s="31" t="str">
        <f aca="false">IF(J4714="","",E4714*J4714*(E4714-E4713))</f>
        <v/>
      </c>
      <c r="L4714" s="31" t="str">
        <f aca="false">IF(J4714="","",J4714*(E4714-E4713))</f>
        <v/>
      </c>
      <c r="M4714" s="32"/>
    </row>
    <row r="4715" customFormat="false" ht="15" hidden="false" customHeight="false" outlineLevel="0" collapsed="false">
      <c r="E4715" s="30"/>
      <c r="F4715" s="30"/>
      <c r="G4715" s="31" t="str">
        <f aca="false">IF(E4715="","",F4715-$F$2)</f>
        <v/>
      </c>
      <c r="H4715" s="31" t="str">
        <f aca="false">IF(E4715="","",E4715*G4715*(E4715-E4714))</f>
        <v/>
      </c>
      <c r="I4715" s="31" t="str">
        <f aca="false">IF(E4715="","",G4715*(E4715-E4714))</f>
        <v/>
      </c>
      <c r="J4715" s="32" t="str">
        <f aca="false">IF(E4715="","",IF((G4715-$B$14*E4715)&lt;0,"",(G4715-$B$14*E4715)))</f>
        <v/>
      </c>
      <c r="K4715" s="31" t="str">
        <f aca="false">IF(J4715="","",E4715*J4715*(E4715-E4714))</f>
        <v/>
      </c>
      <c r="L4715" s="31" t="str">
        <f aca="false">IF(J4715="","",J4715*(E4715-E4714))</f>
        <v/>
      </c>
      <c r="M4715" s="32"/>
    </row>
    <row r="4716" customFormat="false" ht="15" hidden="false" customHeight="false" outlineLevel="0" collapsed="false">
      <c r="E4716" s="30"/>
      <c r="F4716" s="30"/>
      <c r="G4716" s="31" t="str">
        <f aca="false">IF(E4716="","",F4716-$F$2)</f>
        <v/>
      </c>
      <c r="H4716" s="31" t="str">
        <f aca="false">IF(E4716="","",E4716*G4716*(E4716-E4715))</f>
        <v/>
      </c>
      <c r="I4716" s="31" t="str">
        <f aca="false">IF(E4716="","",G4716*(E4716-E4715))</f>
        <v/>
      </c>
      <c r="J4716" s="32" t="str">
        <f aca="false">IF(E4716="","",IF((G4716-$B$14*E4716)&lt;0,"",(G4716-$B$14*E4716)))</f>
        <v/>
      </c>
      <c r="K4716" s="31" t="str">
        <f aca="false">IF(J4716="","",E4716*J4716*(E4716-E4715))</f>
        <v/>
      </c>
      <c r="L4716" s="31" t="str">
        <f aca="false">IF(J4716="","",J4716*(E4716-E4715))</f>
        <v/>
      </c>
      <c r="M4716" s="32"/>
    </row>
    <row r="4717" customFormat="false" ht="15" hidden="false" customHeight="false" outlineLevel="0" collapsed="false">
      <c r="E4717" s="30"/>
      <c r="F4717" s="30"/>
      <c r="G4717" s="31" t="str">
        <f aca="false">IF(E4717="","",F4717-$F$2)</f>
        <v/>
      </c>
      <c r="H4717" s="31" t="str">
        <f aca="false">IF(E4717="","",E4717*G4717*(E4717-E4716))</f>
        <v/>
      </c>
      <c r="I4717" s="31" t="str">
        <f aca="false">IF(E4717="","",G4717*(E4717-E4716))</f>
        <v/>
      </c>
      <c r="J4717" s="32" t="str">
        <f aca="false">IF(E4717="","",IF((G4717-$B$14*E4717)&lt;0,"",(G4717-$B$14*E4717)))</f>
        <v/>
      </c>
      <c r="K4717" s="31" t="str">
        <f aca="false">IF(J4717="","",E4717*J4717*(E4717-E4716))</f>
        <v/>
      </c>
      <c r="L4717" s="31" t="str">
        <f aca="false">IF(J4717="","",J4717*(E4717-E4716))</f>
        <v/>
      </c>
      <c r="M4717" s="32"/>
    </row>
    <row r="4718" customFormat="false" ht="15" hidden="false" customHeight="false" outlineLevel="0" collapsed="false">
      <c r="E4718" s="30"/>
      <c r="F4718" s="30"/>
      <c r="G4718" s="31" t="str">
        <f aca="false">IF(E4718="","",F4718-$F$2)</f>
        <v/>
      </c>
      <c r="H4718" s="31" t="str">
        <f aca="false">IF(E4718="","",E4718*G4718*(E4718-E4717))</f>
        <v/>
      </c>
      <c r="I4718" s="31" t="str">
        <f aca="false">IF(E4718="","",G4718*(E4718-E4717))</f>
        <v/>
      </c>
      <c r="J4718" s="32" t="str">
        <f aca="false">IF(E4718="","",IF((G4718-$B$14*E4718)&lt;0,"",(G4718-$B$14*E4718)))</f>
        <v/>
      </c>
      <c r="K4718" s="31" t="str">
        <f aca="false">IF(J4718="","",E4718*J4718*(E4718-E4717))</f>
        <v/>
      </c>
      <c r="L4718" s="31" t="str">
        <f aca="false">IF(J4718="","",J4718*(E4718-E4717))</f>
        <v/>
      </c>
      <c r="M4718" s="32"/>
    </row>
    <row r="4719" customFormat="false" ht="15" hidden="false" customHeight="false" outlineLevel="0" collapsed="false">
      <c r="E4719" s="30"/>
      <c r="F4719" s="30"/>
      <c r="G4719" s="31" t="str">
        <f aca="false">IF(E4719="","",F4719-$F$2)</f>
        <v/>
      </c>
      <c r="H4719" s="31" t="str">
        <f aca="false">IF(E4719="","",E4719*G4719*(E4719-E4718))</f>
        <v/>
      </c>
      <c r="I4719" s="31" t="str">
        <f aca="false">IF(E4719="","",G4719*(E4719-E4718))</f>
        <v/>
      </c>
      <c r="J4719" s="32" t="str">
        <f aca="false">IF(E4719="","",IF((G4719-$B$14*E4719)&lt;0,"",(G4719-$B$14*E4719)))</f>
        <v/>
      </c>
      <c r="K4719" s="31" t="str">
        <f aca="false">IF(J4719="","",E4719*J4719*(E4719-E4718))</f>
        <v/>
      </c>
      <c r="L4719" s="31" t="str">
        <f aca="false">IF(J4719="","",J4719*(E4719-E4718))</f>
        <v/>
      </c>
      <c r="M4719" s="32"/>
    </row>
    <row r="4720" customFormat="false" ht="15" hidden="false" customHeight="false" outlineLevel="0" collapsed="false">
      <c r="E4720" s="30"/>
      <c r="F4720" s="30"/>
      <c r="G4720" s="31" t="str">
        <f aca="false">IF(E4720="","",F4720-$F$2)</f>
        <v/>
      </c>
      <c r="H4720" s="31" t="str">
        <f aca="false">IF(E4720="","",E4720*G4720*(E4720-E4719))</f>
        <v/>
      </c>
      <c r="I4720" s="31" t="str">
        <f aca="false">IF(E4720="","",G4720*(E4720-E4719))</f>
        <v/>
      </c>
      <c r="J4720" s="32" t="str">
        <f aca="false">IF(E4720="","",IF((G4720-$B$14*E4720)&lt;0,"",(G4720-$B$14*E4720)))</f>
        <v/>
      </c>
      <c r="K4720" s="31" t="str">
        <f aca="false">IF(J4720="","",E4720*J4720*(E4720-E4719))</f>
        <v/>
      </c>
      <c r="L4720" s="31" t="str">
        <f aca="false">IF(J4720="","",J4720*(E4720-E4719))</f>
        <v/>
      </c>
      <c r="M4720" s="32"/>
    </row>
    <row r="4721" customFormat="false" ht="15" hidden="false" customHeight="false" outlineLevel="0" collapsed="false">
      <c r="E4721" s="30"/>
      <c r="F4721" s="30"/>
      <c r="G4721" s="31" t="str">
        <f aca="false">IF(E4721="","",F4721-$F$2)</f>
        <v/>
      </c>
      <c r="H4721" s="31" t="str">
        <f aca="false">IF(E4721="","",E4721*G4721*(E4721-E4720))</f>
        <v/>
      </c>
      <c r="I4721" s="31" t="str">
        <f aca="false">IF(E4721="","",G4721*(E4721-E4720))</f>
        <v/>
      </c>
      <c r="J4721" s="32" t="str">
        <f aca="false">IF(E4721="","",IF((G4721-$B$14*E4721)&lt;0,"",(G4721-$B$14*E4721)))</f>
        <v/>
      </c>
      <c r="K4721" s="31" t="str">
        <f aca="false">IF(J4721="","",E4721*J4721*(E4721-E4720))</f>
        <v/>
      </c>
      <c r="L4721" s="31" t="str">
        <f aca="false">IF(J4721="","",J4721*(E4721-E4720))</f>
        <v/>
      </c>
      <c r="M4721" s="32"/>
    </row>
    <row r="4722" customFormat="false" ht="15" hidden="false" customHeight="false" outlineLevel="0" collapsed="false">
      <c r="E4722" s="30"/>
      <c r="F4722" s="30"/>
      <c r="G4722" s="31" t="str">
        <f aca="false">IF(E4722="","",F4722-$F$2)</f>
        <v/>
      </c>
      <c r="H4722" s="31" t="str">
        <f aca="false">IF(E4722="","",E4722*G4722*(E4722-E4721))</f>
        <v/>
      </c>
      <c r="I4722" s="31" t="str">
        <f aca="false">IF(E4722="","",G4722*(E4722-E4721))</f>
        <v/>
      </c>
      <c r="J4722" s="32" t="str">
        <f aca="false">IF(E4722="","",IF((G4722-$B$14*E4722)&lt;0,"",(G4722-$B$14*E4722)))</f>
        <v/>
      </c>
      <c r="K4722" s="31" t="str">
        <f aca="false">IF(J4722="","",E4722*J4722*(E4722-E4721))</f>
        <v/>
      </c>
      <c r="L4722" s="31" t="str">
        <f aca="false">IF(J4722="","",J4722*(E4722-E4721))</f>
        <v/>
      </c>
      <c r="M4722" s="32"/>
    </row>
    <row r="4723" customFormat="false" ht="15" hidden="false" customHeight="false" outlineLevel="0" collapsed="false">
      <c r="E4723" s="30"/>
      <c r="F4723" s="30"/>
      <c r="G4723" s="31" t="str">
        <f aca="false">IF(E4723="","",F4723-$F$2)</f>
        <v/>
      </c>
      <c r="H4723" s="31" t="str">
        <f aca="false">IF(E4723="","",E4723*G4723*(E4723-E4722))</f>
        <v/>
      </c>
      <c r="I4723" s="31" t="str">
        <f aca="false">IF(E4723="","",G4723*(E4723-E4722))</f>
        <v/>
      </c>
      <c r="J4723" s="32" t="str">
        <f aca="false">IF(E4723="","",IF((G4723-$B$14*E4723)&lt;0,"",(G4723-$B$14*E4723)))</f>
        <v/>
      </c>
      <c r="K4723" s="31" t="str">
        <f aca="false">IF(J4723="","",E4723*J4723*(E4723-E4722))</f>
        <v/>
      </c>
      <c r="L4723" s="31" t="str">
        <f aca="false">IF(J4723="","",J4723*(E4723-E4722))</f>
        <v/>
      </c>
      <c r="M4723" s="32"/>
    </row>
    <row r="4724" customFormat="false" ht="15" hidden="false" customHeight="false" outlineLevel="0" collapsed="false">
      <c r="E4724" s="30"/>
      <c r="F4724" s="30"/>
      <c r="G4724" s="31" t="str">
        <f aca="false">IF(E4724="","",F4724-$F$2)</f>
        <v/>
      </c>
      <c r="H4724" s="31" t="str">
        <f aca="false">IF(E4724="","",E4724*G4724*(E4724-E4723))</f>
        <v/>
      </c>
      <c r="I4724" s="31" t="str">
        <f aca="false">IF(E4724="","",G4724*(E4724-E4723))</f>
        <v/>
      </c>
      <c r="J4724" s="32" t="str">
        <f aca="false">IF(E4724="","",IF((G4724-$B$14*E4724)&lt;0,"",(G4724-$B$14*E4724)))</f>
        <v/>
      </c>
      <c r="K4724" s="31" t="str">
        <f aca="false">IF(J4724="","",E4724*J4724*(E4724-E4723))</f>
        <v/>
      </c>
      <c r="L4724" s="31" t="str">
        <f aca="false">IF(J4724="","",J4724*(E4724-E4723))</f>
        <v/>
      </c>
      <c r="M4724" s="32"/>
    </row>
    <row r="4725" customFormat="false" ht="15" hidden="false" customHeight="false" outlineLevel="0" collapsed="false">
      <c r="E4725" s="30"/>
      <c r="F4725" s="30"/>
      <c r="G4725" s="31" t="str">
        <f aca="false">IF(E4725="","",F4725-$F$2)</f>
        <v/>
      </c>
      <c r="H4725" s="31" t="str">
        <f aca="false">IF(E4725="","",E4725*G4725*(E4725-E4724))</f>
        <v/>
      </c>
      <c r="I4725" s="31" t="str">
        <f aca="false">IF(E4725="","",G4725*(E4725-E4724))</f>
        <v/>
      </c>
      <c r="J4725" s="32" t="str">
        <f aca="false">IF(E4725="","",IF((G4725-$B$14*E4725)&lt;0,"",(G4725-$B$14*E4725)))</f>
        <v/>
      </c>
      <c r="K4725" s="31" t="str">
        <f aca="false">IF(J4725="","",E4725*J4725*(E4725-E4724))</f>
        <v/>
      </c>
      <c r="L4725" s="31" t="str">
        <f aca="false">IF(J4725="","",J4725*(E4725-E4724))</f>
        <v/>
      </c>
      <c r="M4725" s="32"/>
    </row>
    <row r="4726" customFormat="false" ht="15" hidden="false" customHeight="false" outlineLevel="0" collapsed="false">
      <c r="E4726" s="30"/>
      <c r="F4726" s="30"/>
      <c r="G4726" s="31" t="str">
        <f aca="false">IF(E4726="","",F4726-$F$2)</f>
        <v/>
      </c>
      <c r="H4726" s="31" t="str">
        <f aca="false">IF(E4726="","",E4726*G4726*(E4726-E4725))</f>
        <v/>
      </c>
      <c r="I4726" s="31" t="str">
        <f aca="false">IF(E4726="","",G4726*(E4726-E4725))</f>
        <v/>
      </c>
      <c r="J4726" s="32" t="str">
        <f aca="false">IF(E4726="","",IF((G4726-$B$14*E4726)&lt;0,"",(G4726-$B$14*E4726)))</f>
        <v/>
      </c>
      <c r="K4726" s="31" t="str">
        <f aca="false">IF(J4726="","",E4726*J4726*(E4726-E4725))</f>
        <v/>
      </c>
      <c r="L4726" s="31" t="str">
        <f aca="false">IF(J4726="","",J4726*(E4726-E4725))</f>
        <v/>
      </c>
      <c r="M4726" s="32"/>
    </row>
    <row r="4727" customFormat="false" ht="15" hidden="false" customHeight="false" outlineLevel="0" collapsed="false">
      <c r="E4727" s="30"/>
      <c r="F4727" s="30"/>
      <c r="G4727" s="31" t="str">
        <f aca="false">IF(E4727="","",F4727-$F$2)</f>
        <v/>
      </c>
      <c r="H4727" s="31" t="str">
        <f aca="false">IF(E4727="","",E4727*G4727*(E4727-E4726))</f>
        <v/>
      </c>
      <c r="I4727" s="31" t="str">
        <f aca="false">IF(E4727="","",G4727*(E4727-E4726))</f>
        <v/>
      </c>
      <c r="J4727" s="32" t="str">
        <f aca="false">IF(E4727="","",IF((G4727-$B$14*E4727)&lt;0,"",(G4727-$B$14*E4727)))</f>
        <v/>
      </c>
      <c r="K4727" s="31" t="str">
        <f aca="false">IF(J4727="","",E4727*J4727*(E4727-E4726))</f>
        <v/>
      </c>
      <c r="L4727" s="31" t="str">
        <f aca="false">IF(J4727="","",J4727*(E4727-E4726))</f>
        <v/>
      </c>
      <c r="M4727" s="32"/>
    </row>
    <row r="4728" customFormat="false" ht="15" hidden="false" customHeight="false" outlineLevel="0" collapsed="false">
      <c r="E4728" s="30"/>
      <c r="F4728" s="30"/>
      <c r="G4728" s="31" t="str">
        <f aca="false">IF(E4728="","",F4728-$F$2)</f>
        <v/>
      </c>
      <c r="H4728" s="31" t="str">
        <f aca="false">IF(E4728="","",E4728*G4728*(E4728-E4727))</f>
        <v/>
      </c>
      <c r="I4728" s="31" t="str">
        <f aca="false">IF(E4728="","",G4728*(E4728-E4727))</f>
        <v/>
      </c>
      <c r="J4728" s="32" t="str">
        <f aca="false">IF(E4728="","",IF((G4728-$B$14*E4728)&lt;0,"",(G4728-$B$14*E4728)))</f>
        <v/>
      </c>
      <c r="K4728" s="31" t="str">
        <f aca="false">IF(J4728="","",E4728*J4728*(E4728-E4727))</f>
        <v/>
      </c>
      <c r="L4728" s="31" t="str">
        <f aca="false">IF(J4728="","",J4728*(E4728-E4727))</f>
        <v/>
      </c>
      <c r="M4728" s="32"/>
    </row>
    <row r="4729" customFormat="false" ht="15" hidden="false" customHeight="false" outlineLevel="0" collapsed="false">
      <c r="E4729" s="30"/>
      <c r="F4729" s="30"/>
      <c r="G4729" s="31" t="str">
        <f aca="false">IF(E4729="","",F4729-$F$2)</f>
        <v/>
      </c>
      <c r="H4729" s="31" t="str">
        <f aca="false">IF(E4729="","",E4729*G4729*(E4729-E4728))</f>
        <v/>
      </c>
      <c r="I4729" s="31" t="str">
        <f aca="false">IF(E4729="","",G4729*(E4729-E4728))</f>
        <v/>
      </c>
      <c r="J4729" s="32" t="str">
        <f aca="false">IF(E4729="","",IF((G4729-$B$14*E4729)&lt;0,"",(G4729-$B$14*E4729)))</f>
        <v/>
      </c>
      <c r="K4729" s="31" t="str">
        <f aca="false">IF(J4729="","",E4729*J4729*(E4729-E4728))</f>
        <v/>
      </c>
      <c r="L4729" s="31" t="str">
        <f aca="false">IF(J4729="","",J4729*(E4729-E4728))</f>
        <v/>
      </c>
      <c r="M4729" s="32"/>
    </row>
    <row r="4730" customFormat="false" ht="15" hidden="false" customHeight="false" outlineLevel="0" collapsed="false">
      <c r="E4730" s="30"/>
      <c r="F4730" s="30"/>
      <c r="G4730" s="31" t="str">
        <f aca="false">IF(E4730="","",F4730-$F$2)</f>
        <v/>
      </c>
      <c r="H4730" s="31" t="str">
        <f aca="false">IF(E4730="","",E4730*G4730*(E4730-E4729))</f>
        <v/>
      </c>
      <c r="I4730" s="31" t="str">
        <f aca="false">IF(E4730="","",G4730*(E4730-E4729))</f>
        <v/>
      </c>
      <c r="J4730" s="32" t="str">
        <f aca="false">IF(E4730="","",IF((G4730-$B$14*E4730)&lt;0,"",(G4730-$B$14*E4730)))</f>
        <v/>
      </c>
      <c r="K4730" s="31" t="str">
        <f aca="false">IF(J4730="","",E4730*J4730*(E4730-E4729))</f>
        <v/>
      </c>
      <c r="L4730" s="31" t="str">
        <f aca="false">IF(J4730="","",J4730*(E4730-E4729))</f>
        <v/>
      </c>
      <c r="M4730" s="32"/>
    </row>
    <row r="4731" customFormat="false" ht="15" hidden="false" customHeight="false" outlineLevel="0" collapsed="false">
      <c r="E4731" s="30"/>
      <c r="F4731" s="30"/>
      <c r="G4731" s="31" t="str">
        <f aca="false">IF(E4731="","",F4731-$F$2)</f>
        <v/>
      </c>
      <c r="H4731" s="31" t="str">
        <f aca="false">IF(E4731="","",E4731*G4731*(E4731-E4730))</f>
        <v/>
      </c>
      <c r="I4731" s="31" t="str">
        <f aca="false">IF(E4731="","",G4731*(E4731-E4730))</f>
        <v/>
      </c>
      <c r="J4731" s="32" t="str">
        <f aca="false">IF(E4731="","",IF((G4731-$B$14*E4731)&lt;0,"",(G4731-$B$14*E4731)))</f>
        <v/>
      </c>
      <c r="K4731" s="31" t="str">
        <f aca="false">IF(J4731="","",E4731*J4731*(E4731-E4730))</f>
        <v/>
      </c>
      <c r="L4731" s="31" t="str">
        <f aca="false">IF(J4731="","",J4731*(E4731-E4730))</f>
        <v/>
      </c>
      <c r="M4731" s="32"/>
    </row>
    <row r="4732" customFormat="false" ht="15" hidden="false" customHeight="false" outlineLevel="0" collapsed="false">
      <c r="E4732" s="30"/>
      <c r="F4732" s="30"/>
      <c r="G4732" s="31" t="str">
        <f aca="false">IF(E4732="","",F4732-$F$2)</f>
        <v/>
      </c>
      <c r="H4732" s="31" t="str">
        <f aca="false">IF(E4732="","",E4732*G4732*(E4732-E4731))</f>
        <v/>
      </c>
      <c r="I4732" s="31" t="str">
        <f aca="false">IF(E4732="","",G4732*(E4732-E4731))</f>
        <v/>
      </c>
      <c r="J4732" s="32" t="str">
        <f aca="false">IF(E4732="","",IF((G4732-$B$14*E4732)&lt;0,"",(G4732-$B$14*E4732)))</f>
        <v/>
      </c>
      <c r="K4732" s="31" t="str">
        <f aca="false">IF(J4732="","",E4732*J4732*(E4732-E4731))</f>
        <v/>
      </c>
      <c r="L4732" s="31" t="str">
        <f aca="false">IF(J4732="","",J4732*(E4732-E4731))</f>
        <v/>
      </c>
      <c r="M4732" s="32"/>
    </row>
    <row r="4733" customFormat="false" ht="15" hidden="false" customHeight="false" outlineLevel="0" collapsed="false">
      <c r="E4733" s="30"/>
      <c r="F4733" s="30"/>
      <c r="G4733" s="31" t="str">
        <f aca="false">IF(E4733="","",F4733-$F$2)</f>
        <v/>
      </c>
      <c r="H4733" s="31" t="str">
        <f aca="false">IF(E4733="","",E4733*G4733*(E4733-E4732))</f>
        <v/>
      </c>
      <c r="I4733" s="31" t="str">
        <f aca="false">IF(E4733="","",G4733*(E4733-E4732))</f>
        <v/>
      </c>
      <c r="J4733" s="32" t="str">
        <f aca="false">IF(E4733="","",IF((G4733-$B$14*E4733)&lt;0,"",(G4733-$B$14*E4733)))</f>
        <v/>
      </c>
      <c r="K4733" s="31" t="str">
        <f aca="false">IF(J4733="","",E4733*J4733*(E4733-E4732))</f>
        <v/>
      </c>
      <c r="L4733" s="31" t="str">
        <f aca="false">IF(J4733="","",J4733*(E4733-E4732))</f>
        <v/>
      </c>
      <c r="M4733" s="32"/>
    </row>
    <row r="4734" customFormat="false" ht="15" hidden="false" customHeight="false" outlineLevel="0" collapsed="false">
      <c r="E4734" s="30"/>
      <c r="F4734" s="30"/>
      <c r="G4734" s="31" t="str">
        <f aca="false">IF(E4734="","",F4734-$F$2)</f>
        <v/>
      </c>
      <c r="H4734" s="31" t="str">
        <f aca="false">IF(E4734="","",E4734*G4734*(E4734-E4733))</f>
        <v/>
      </c>
      <c r="I4734" s="31" t="str">
        <f aca="false">IF(E4734="","",G4734*(E4734-E4733))</f>
        <v/>
      </c>
      <c r="J4734" s="32" t="str">
        <f aca="false">IF(E4734="","",IF((G4734-$B$14*E4734)&lt;0,"",(G4734-$B$14*E4734)))</f>
        <v/>
      </c>
      <c r="K4734" s="31" t="str">
        <f aca="false">IF(J4734="","",E4734*J4734*(E4734-E4733))</f>
        <v/>
      </c>
      <c r="L4734" s="31" t="str">
        <f aca="false">IF(J4734="","",J4734*(E4734-E4733))</f>
        <v/>
      </c>
      <c r="M4734" s="32"/>
    </row>
    <row r="4735" customFormat="false" ht="15" hidden="false" customHeight="false" outlineLevel="0" collapsed="false">
      <c r="E4735" s="30"/>
      <c r="F4735" s="30"/>
      <c r="G4735" s="31" t="str">
        <f aca="false">IF(E4735="","",F4735-$F$2)</f>
        <v/>
      </c>
      <c r="H4735" s="31" t="str">
        <f aca="false">IF(E4735="","",E4735*G4735*(E4735-E4734))</f>
        <v/>
      </c>
      <c r="I4735" s="31" t="str">
        <f aca="false">IF(E4735="","",G4735*(E4735-E4734))</f>
        <v/>
      </c>
      <c r="J4735" s="32" t="str">
        <f aca="false">IF(E4735="","",IF((G4735-$B$14*E4735)&lt;0,"",(G4735-$B$14*E4735)))</f>
        <v/>
      </c>
      <c r="K4735" s="31" t="str">
        <f aca="false">IF(J4735="","",E4735*J4735*(E4735-E4734))</f>
        <v/>
      </c>
      <c r="L4735" s="31" t="str">
        <f aca="false">IF(J4735="","",J4735*(E4735-E4734))</f>
        <v/>
      </c>
      <c r="M4735" s="32"/>
    </row>
    <row r="4736" customFormat="false" ht="15" hidden="false" customHeight="false" outlineLevel="0" collapsed="false">
      <c r="E4736" s="30"/>
      <c r="F4736" s="30"/>
      <c r="G4736" s="31" t="str">
        <f aca="false">IF(E4736="","",F4736-$F$2)</f>
        <v/>
      </c>
      <c r="H4736" s="31" t="str">
        <f aca="false">IF(E4736="","",E4736*G4736*(E4736-E4735))</f>
        <v/>
      </c>
      <c r="I4736" s="31" t="str">
        <f aca="false">IF(E4736="","",G4736*(E4736-E4735))</f>
        <v/>
      </c>
      <c r="J4736" s="32" t="str">
        <f aca="false">IF(E4736="","",IF((G4736-$B$14*E4736)&lt;0,"",(G4736-$B$14*E4736)))</f>
        <v/>
      </c>
      <c r="K4736" s="31" t="str">
        <f aca="false">IF(J4736="","",E4736*J4736*(E4736-E4735))</f>
        <v/>
      </c>
      <c r="L4736" s="31" t="str">
        <f aca="false">IF(J4736="","",J4736*(E4736-E4735))</f>
        <v/>
      </c>
      <c r="M4736" s="32"/>
    </row>
    <row r="4737" customFormat="false" ht="15" hidden="false" customHeight="false" outlineLevel="0" collapsed="false">
      <c r="E4737" s="30"/>
      <c r="F4737" s="30"/>
      <c r="G4737" s="31" t="str">
        <f aca="false">IF(E4737="","",F4737-$F$2)</f>
        <v/>
      </c>
      <c r="H4737" s="31" t="str">
        <f aca="false">IF(E4737="","",E4737*G4737*(E4737-E4736))</f>
        <v/>
      </c>
      <c r="I4737" s="31" t="str">
        <f aca="false">IF(E4737="","",G4737*(E4737-E4736))</f>
        <v/>
      </c>
      <c r="J4737" s="32" t="str">
        <f aca="false">IF(E4737="","",IF((G4737-$B$14*E4737)&lt;0,"",(G4737-$B$14*E4737)))</f>
        <v/>
      </c>
      <c r="K4737" s="31" t="str">
        <f aca="false">IF(J4737="","",E4737*J4737*(E4737-E4736))</f>
        <v/>
      </c>
      <c r="L4737" s="31" t="str">
        <f aca="false">IF(J4737="","",J4737*(E4737-E4736))</f>
        <v/>
      </c>
      <c r="M4737" s="32"/>
    </row>
    <row r="4738" customFormat="false" ht="15" hidden="false" customHeight="false" outlineLevel="0" collapsed="false">
      <c r="E4738" s="30"/>
      <c r="F4738" s="30"/>
      <c r="G4738" s="31" t="str">
        <f aca="false">IF(E4738="","",F4738-$F$2)</f>
        <v/>
      </c>
      <c r="H4738" s="31" t="str">
        <f aca="false">IF(E4738="","",E4738*G4738*(E4738-E4737))</f>
        <v/>
      </c>
      <c r="I4738" s="31" t="str">
        <f aca="false">IF(E4738="","",G4738*(E4738-E4737))</f>
        <v/>
      </c>
      <c r="J4738" s="32" t="str">
        <f aca="false">IF(E4738="","",IF((G4738-$B$14*E4738)&lt;0,"",(G4738-$B$14*E4738)))</f>
        <v/>
      </c>
      <c r="K4738" s="31" t="str">
        <f aca="false">IF(J4738="","",E4738*J4738*(E4738-E4737))</f>
        <v/>
      </c>
      <c r="L4738" s="31" t="str">
        <f aca="false">IF(J4738="","",J4738*(E4738-E4737))</f>
        <v/>
      </c>
      <c r="M4738" s="32"/>
    </row>
    <row r="4739" customFormat="false" ht="15" hidden="false" customHeight="false" outlineLevel="0" collapsed="false">
      <c r="E4739" s="30"/>
      <c r="F4739" s="30"/>
      <c r="G4739" s="31" t="str">
        <f aca="false">IF(E4739="","",F4739-$F$2)</f>
        <v/>
      </c>
      <c r="H4739" s="31" t="str">
        <f aca="false">IF(E4739="","",E4739*G4739*(E4739-E4738))</f>
        <v/>
      </c>
      <c r="I4739" s="31" t="str">
        <f aca="false">IF(E4739="","",G4739*(E4739-E4738))</f>
        <v/>
      </c>
      <c r="J4739" s="32" t="str">
        <f aca="false">IF(E4739="","",IF((G4739-$B$14*E4739)&lt;0,"",(G4739-$B$14*E4739)))</f>
        <v/>
      </c>
      <c r="K4739" s="31" t="str">
        <f aca="false">IF(J4739="","",E4739*J4739*(E4739-E4738))</f>
        <v/>
      </c>
      <c r="L4739" s="31" t="str">
        <f aca="false">IF(J4739="","",J4739*(E4739-E4738))</f>
        <v/>
      </c>
      <c r="M4739" s="32"/>
    </row>
    <row r="4740" customFormat="false" ht="15" hidden="false" customHeight="false" outlineLevel="0" collapsed="false">
      <c r="E4740" s="30"/>
      <c r="F4740" s="30"/>
      <c r="G4740" s="31" t="str">
        <f aca="false">IF(E4740="","",F4740-$F$2)</f>
        <v/>
      </c>
      <c r="H4740" s="31" t="str">
        <f aca="false">IF(E4740="","",E4740*G4740*(E4740-E4739))</f>
        <v/>
      </c>
      <c r="I4740" s="31" t="str">
        <f aca="false">IF(E4740="","",G4740*(E4740-E4739))</f>
        <v/>
      </c>
      <c r="J4740" s="32" t="str">
        <f aca="false">IF(E4740="","",IF((G4740-$B$14*E4740)&lt;0,"",(G4740-$B$14*E4740)))</f>
        <v/>
      </c>
      <c r="K4740" s="31" t="str">
        <f aca="false">IF(J4740="","",E4740*J4740*(E4740-E4739))</f>
        <v/>
      </c>
      <c r="L4740" s="31" t="str">
        <f aca="false">IF(J4740="","",J4740*(E4740-E4739))</f>
        <v/>
      </c>
      <c r="M4740" s="32"/>
    </row>
    <row r="4741" customFormat="false" ht="15" hidden="false" customHeight="false" outlineLevel="0" collapsed="false">
      <c r="E4741" s="30"/>
      <c r="F4741" s="30"/>
      <c r="G4741" s="31" t="str">
        <f aca="false">IF(E4741="","",F4741-$F$2)</f>
        <v/>
      </c>
      <c r="H4741" s="31" t="str">
        <f aca="false">IF(E4741="","",E4741*G4741*(E4741-E4740))</f>
        <v/>
      </c>
      <c r="I4741" s="31" t="str">
        <f aca="false">IF(E4741="","",G4741*(E4741-E4740))</f>
        <v/>
      </c>
      <c r="J4741" s="32" t="str">
        <f aca="false">IF(E4741="","",IF((G4741-$B$14*E4741)&lt;0,"",(G4741-$B$14*E4741)))</f>
        <v/>
      </c>
      <c r="K4741" s="31" t="str">
        <f aca="false">IF(J4741="","",E4741*J4741*(E4741-E4740))</f>
        <v/>
      </c>
      <c r="L4741" s="31" t="str">
        <f aca="false">IF(J4741="","",J4741*(E4741-E4740))</f>
        <v/>
      </c>
      <c r="M4741" s="32"/>
    </row>
    <row r="4742" customFormat="false" ht="15" hidden="false" customHeight="false" outlineLevel="0" collapsed="false">
      <c r="E4742" s="30"/>
      <c r="F4742" s="30"/>
      <c r="G4742" s="31" t="str">
        <f aca="false">IF(E4742="","",F4742-$F$2)</f>
        <v/>
      </c>
      <c r="H4742" s="31" t="str">
        <f aca="false">IF(E4742="","",E4742*G4742*(E4742-E4741))</f>
        <v/>
      </c>
      <c r="I4742" s="31" t="str">
        <f aca="false">IF(E4742="","",G4742*(E4742-E4741))</f>
        <v/>
      </c>
      <c r="J4742" s="32" t="str">
        <f aca="false">IF(E4742="","",IF((G4742-$B$14*E4742)&lt;0,"",(G4742-$B$14*E4742)))</f>
        <v/>
      </c>
      <c r="K4742" s="31" t="str">
        <f aca="false">IF(J4742="","",E4742*J4742*(E4742-E4741))</f>
        <v/>
      </c>
      <c r="L4742" s="31" t="str">
        <f aca="false">IF(J4742="","",J4742*(E4742-E4741))</f>
        <v/>
      </c>
      <c r="M4742" s="32"/>
    </row>
    <row r="4743" customFormat="false" ht="15" hidden="false" customHeight="false" outlineLevel="0" collapsed="false">
      <c r="E4743" s="30"/>
      <c r="F4743" s="30"/>
      <c r="G4743" s="31" t="str">
        <f aca="false">IF(E4743="","",F4743-$F$2)</f>
        <v/>
      </c>
      <c r="H4743" s="31" t="str">
        <f aca="false">IF(E4743="","",E4743*G4743*(E4743-E4742))</f>
        <v/>
      </c>
      <c r="I4743" s="31" t="str">
        <f aca="false">IF(E4743="","",G4743*(E4743-E4742))</f>
        <v/>
      </c>
      <c r="J4743" s="32" t="str">
        <f aca="false">IF(E4743="","",IF((G4743-$B$14*E4743)&lt;0,"",(G4743-$B$14*E4743)))</f>
        <v/>
      </c>
      <c r="K4743" s="31" t="str">
        <f aca="false">IF(J4743="","",E4743*J4743*(E4743-E4742))</f>
        <v/>
      </c>
      <c r="L4743" s="31" t="str">
        <f aca="false">IF(J4743="","",J4743*(E4743-E4742))</f>
        <v/>
      </c>
      <c r="M4743" s="32"/>
    </row>
    <row r="4744" customFormat="false" ht="15" hidden="false" customHeight="false" outlineLevel="0" collapsed="false">
      <c r="E4744" s="30"/>
      <c r="F4744" s="30"/>
      <c r="G4744" s="31" t="str">
        <f aca="false">IF(E4744="","",F4744-$F$2)</f>
        <v/>
      </c>
      <c r="H4744" s="31" t="str">
        <f aca="false">IF(E4744="","",E4744*G4744*(E4744-E4743))</f>
        <v/>
      </c>
      <c r="I4744" s="31" t="str">
        <f aca="false">IF(E4744="","",G4744*(E4744-E4743))</f>
        <v/>
      </c>
      <c r="J4744" s="32" t="str">
        <f aca="false">IF(E4744="","",IF((G4744-$B$14*E4744)&lt;0,"",(G4744-$B$14*E4744)))</f>
        <v/>
      </c>
      <c r="K4744" s="31" t="str">
        <f aca="false">IF(J4744="","",E4744*J4744*(E4744-E4743))</f>
        <v/>
      </c>
      <c r="L4744" s="31" t="str">
        <f aca="false">IF(J4744="","",J4744*(E4744-E4743))</f>
        <v/>
      </c>
      <c r="M4744" s="32"/>
    </row>
    <row r="4745" customFormat="false" ht="15" hidden="false" customHeight="false" outlineLevel="0" collapsed="false">
      <c r="E4745" s="30"/>
      <c r="F4745" s="30"/>
      <c r="G4745" s="31" t="str">
        <f aca="false">IF(E4745="","",F4745-$F$2)</f>
        <v/>
      </c>
      <c r="H4745" s="31" t="str">
        <f aca="false">IF(E4745="","",E4745*G4745*(E4745-E4744))</f>
        <v/>
      </c>
      <c r="I4745" s="31" t="str">
        <f aca="false">IF(E4745="","",G4745*(E4745-E4744))</f>
        <v/>
      </c>
      <c r="J4745" s="32" t="str">
        <f aca="false">IF(E4745="","",IF((G4745-$B$14*E4745)&lt;0,"",(G4745-$B$14*E4745)))</f>
        <v/>
      </c>
      <c r="K4745" s="31" t="str">
        <f aca="false">IF(J4745="","",E4745*J4745*(E4745-E4744))</f>
        <v/>
      </c>
      <c r="L4745" s="31" t="str">
        <f aca="false">IF(J4745="","",J4745*(E4745-E4744))</f>
        <v/>
      </c>
      <c r="M4745" s="32"/>
    </row>
    <row r="4746" customFormat="false" ht="15" hidden="false" customHeight="false" outlineLevel="0" collapsed="false">
      <c r="E4746" s="30"/>
      <c r="F4746" s="30"/>
      <c r="G4746" s="31" t="str">
        <f aca="false">IF(E4746="","",F4746-$F$2)</f>
        <v/>
      </c>
      <c r="H4746" s="31" t="str">
        <f aca="false">IF(E4746="","",E4746*G4746*(E4746-E4745))</f>
        <v/>
      </c>
      <c r="I4746" s="31" t="str">
        <f aca="false">IF(E4746="","",G4746*(E4746-E4745))</f>
        <v/>
      </c>
      <c r="J4746" s="32" t="str">
        <f aca="false">IF(E4746="","",IF((G4746-$B$14*E4746)&lt;0,"",(G4746-$B$14*E4746)))</f>
        <v/>
      </c>
      <c r="K4746" s="31" t="str">
        <f aca="false">IF(J4746="","",E4746*J4746*(E4746-E4745))</f>
        <v/>
      </c>
      <c r="L4746" s="31" t="str">
        <f aca="false">IF(J4746="","",J4746*(E4746-E4745))</f>
        <v/>
      </c>
      <c r="M4746" s="32"/>
    </row>
    <row r="4747" customFormat="false" ht="15" hidden="false" customHeight="false" outlineLevel="0" collapsed="false">
      <c r="E4747" s="30"/>
      <c r="F4747" s="30"/>
      <c r="G4747" s="31" t="str">
        <f aca="false">IF(E4747="","",F4747-$F$2)</f>
        <v/>
      </c>
      <c r="H4747" s="31" t="str">
        <f aca="false">IF(E4747="","",E4747*G4747*(E4747-E4746))</f>
        <v/>
      </c>
      <c r="I4747" s="31" t="str">
        <f aca="false">IF(E4747="","",G4747*(E4747-E4746))</f>
        <v/>
      </c>
      <c r="J4747" s="32" t="str">
        <f aca="false">IF(E4747="","",IF((G4747-$B$14*E4747)&lt;0,"",(G4747-$B$14*E4747)))</f>
        <v/>
      </c>
      <c r="K4747" s="31" t="str">
        <f aca="false">IF(J4747="","",E4747*J4747*(E4747-E4746))</f>
        <v/>
      </c>
      <c r="L4747" s="31" t="str">
        <f aca="false">IF(J4747="","",J4747*(E4747-E4746))</f>
        <v/>
      </c>
      <c r="M4747" s="32"/>
    </row>
    <row r="4748" customFormat="false" ht="15" hidden="false" customHeight="false" outlineLevel="0" collapsed="false">
      <c r="E4748" s="30"/>
      <c r="F4748" s="30"/>
      <c r="G4748" s="31" t="str">
        <f aca="false">IF(E4748="","",F4748-$F$2)</f>
        <v/>
      </c>
      <c r="H4748" s="31" t="str">
        <f aca="false">IF(E4748="","",E4748*G4748*(E4748-E4747))</f>
        <v/>
      </c>
      <c r="I4748" s="31" t="str">
        <f aca="false">IF(E4748="","",G4748*(E4748-E4747))</f>
        <v/>
      </c>
      <c r="J4748" s="32" t="str">
        <f aca="false">IF(E4748="","",IF((G4748-$B$14*E4748)&lt;0,"",(G4748-$B$14*E4748)))</f>
        <v/>
      </c>
      <c r="K4748" s="31" t="str">
        <f aca="false">IF(J4748="","",E4748*J4748*(E4748-E4747))</f>
        <v/>
      </c>
      <c r="L4748" s="31" t="str">
        <f aca="false">IF(J4748="","",J4748*(E4748-E4747))</f>
        <v/>
      </c>
      <c r="M4748" s="32"/>
    </row>
    <row r="4749" customFormat="false" ht="15" hidden="false" customHeight="false" outlineLevel="0" collapsed="false">
      <c r="E4749" s="30"/>
      <c r="F4749" s="30"/>
      <c r="G4749" s="31" t="str">
        <f aca="false">IF(E4749="","",F4749-$F$2)</f>
        <v/>
      </c>
      <c r="H4749" s="31" t="str">
        <f aca="false">IF(E4749="","",E4749*G4749*(E4749-E4748))</f>
        <v/>
      </c>
      <c r="I4749" s="31" t="str">
        <f aca="false">IF(E4749="","",G4749*(E4749-E4748))</f>
        <v/>
      </c>
      <c r="J4749" s="32" t="str">
        <f aca="false">IF(E4749="","",IF((G4749-$B$14*E4749)&lt;0,"",(G4749-$B$14*E4749)))</f>
        <v/>
      </c>
      <c r="K4749" s="31" t="str">
        <f aca="false">IF(J4749="","",E4749*J4749*(E4749-E4748))</f>
        <v/>
      </c>
      <c r="L4749" s="31" t="str">
        <f aca="false">IF(J4749="","",J4749*(E4749-E4748))</f>
        <v/>
      </c>
      <c r="M4749" s="32"/>
    </row>
    <row r="4750" customFormat="false" ht="15" hidden="false" customHeight="false" outlineLevel="0" collapsed="false">
      <c r="E4750" s="30"/>
      <c r="F4750" s="30"/>
      <c r="G4750" s="31" t="str">
        <f aca="false">IF(E4750="","",F4750-$F$2)</f>
        <v/>
      </c>
      <c r="H4750" s="31" t="str">
        <f aca="false">IF(E4750="","",E4750*G4750*(E4750-E4749))</f>
        <v/>
      </c>
      <c r="I4750" s="31" t="str">
        <f aca="false">IF(E4750="","",G4750*(E4750-E4749))</f>
        <v/>
      </c>
      <c r="J4750" s="32" t="str">
        <f aca="false">IF(E4750="","",IF((G4750-$B$14*E4750)&lt;0,"",(G4750-$B$14*E4750)))</f>
        <v/>
      </c>
      <c r="K4750" s="31" t="str">
        <f aca="false">IF(J4750="","",E4750*J4750*(E4750-E4749))</f>
        <v/>
      </c>
      <c r="L4750" s="31" t="str">
        <f aca="false">IF(J4750="","",J4750*(E4750-E4749))</f>
        <v/>
      </c>
      <c r="M4750" s="32"/>
    </row>
    <row r="4751" customFormat="false" ht="15" hidden="false" customHeight="false" outlineLevel="0" collapsed="false">
      <c r="E4751" s="30"/>
      <c r="F4751" s="30"/>
      <c r="G4751" s="31" t="str">
        <f aca="false">IF(E4751="","",F4751-$F$2)</f>
        <v/>
      </c>
      <c r="H4751" s="31" t="str">
        <f aca="false">IF(E4751="","",E4751*G4751*(E4751-E4750))</f>
        <v/>
      </c>
      <c r="I4751" s="31" t="str">
        <f aca="false">IF(E4751="","",G4751*(E4751-E4750))</f>
        <v/>
      </c>
      <c r="J4751" s="32" t="str">
        <f aca="false">IF(E4751="","",IF((G4751-$B$14*E4751)&lt;0,"",(G4751-$B$14*E4751)))</f>
        <v/>
      </c>
      <c r="K4751" s="31" t="str">
        <f aca="false">IF(J4751="","",E4751*J4751*(E4751-E4750))</f>
        <v/>
      </c>
      <c r="L4751" s="31" t="str">
        <f aca="false">IF(J4751="","",J4751*(E4751-E4750))</f>
        <v/>
      </c>
      <c r="M4751" s="32"/>
    </row>
    <row r="4752" customFormat="false" ht="15" hidden="false" customHeight="false" outlineLevel="0" collapsed="false">
      <c r="E4752" s="30"/>
      <c r="F4752" s="30"/>
      <c r="G4752" s="31" t="str">
        <f aca="false">IF(E4752="","",F4752-$F$2)</f>
        <v/>
      </c>
      <c r="H4752" s="31" t="str">
        <f aca="false">IF(E4752="","",E4752*G4752*(E4752-E4751))</f>
        <v/>
      </c>
      <c r="I4752" s="31" t="str">
        <f aca="false">IF(E4752="","",G4752*(E4752-E4751))</f>
        <v/>
      </c>
      <c r="J4752" s="32" t="str">
        <f aca="false">IF(E4752="","",IF((G4752-$B$14*E4752)&lt;0,"",(G4752-$B$14*E4752)))</f>
        <v/>
      </c>
      <c r="K4752" s="31" t="str">
        <f aca="false">IF(J4752="","",E4752*J4752*(E4752-E4751))</f>
        <v/>
      </c>
      <c r="L4752" s="31" t="str">
        <f aca="false">IF(J4752="","",J4752*(E4752-E4751))</f>
        <v/>
      </c>
      <c r="M4752" s="32"/>
    </row>
    <row r="4753" customFormat="false" ht="15" hidden="false" customHeight="false" outlineLevel="0" collapsed="false">
      <c r="E4753" s="30"/>
      <c r="F4753" s="30"/>
      <c r="G4753" s="31" t="str">
        <f aca="false">IF(E4753="","",F4753-$F$2)</f>
        <v/>
      </c>
      <c r="H4753" s="31" t="str">
        <f aca="false">IF(E4753="","",E4753*G4753*(E4753-E4752))</f>
        <v/>
      </c>
      <c r="I4753" s="31" t="str">
        <f aca="false">IF(E4753="","",G4753*(E4753-E4752))</f>
        <v/>
      </c>
      <c r="J4753" s="32" t="str">
        <f aca="false">IF(E4753="","",IF((G4753-$B$14*E4753)&lt;0,"",(G4753-$B$14*E4753)))</f>
        <v/>
      </c>
      <c r="K4753" s="31" t="str">
        <f aca="false">IF(J4753="","",E4753*J4753*(E4753-E4752))</f>
        <v/>
      </c>
      <c r="L4753" s="31" t="str">
        <f aca="false">IF(J4753="","",J4753*(E4753-E4752))</f>
        <v/>
      </c>
      <c r="M4753" s="32"/>
    </row>
    <row r="4754" customFormat="false" ht="15" hidden="false" customHeight="false" outlineLevel="0" collapsed="false">
      <c r="E4754" s="30"/>
      <c r="F4754" s="30"/>
      <c r="G4754" s="31" t="str">
        <f aca="false">IF(E4754="","",F4754-$F$2)</f>
        <v/>
      </c>
      <c r="H4754" s="31" t="str">
        <f aca="false">IF(E4754="","",E4754*G4754*(E4754-E4753))</f>
        <v/>
      </c>
      <c r="I4754" s="31" t="str">
        <f aca="false">IF(E4754="","",G4754*(E4754-E4753))</f>
        <v/>
      </c>
      <c r="J4754" s="32" t="str">
        <f aca="false">IF(E4754="","",IF((G4754-$B$14*E4754)&lt;0,"",(G4754-$B$14*E4754)))</f>
        <v/>
      </c>
      <c r="K4754" s="31" t="str">
        <f aca="false">IF(J4754="","",E4754*J4754*(E4754-E4753))</f>
        <v/>
      </c>
      <c r="L4754" s="31" t="str">
        <f aca="false">IF(J4754="","",J4754*(E4754-E4753))</f>
        <v/>
      </c>
      <c r="M4754" s="32"/>
    </row>
    <row r="4755" customFormat="false" ht="15" hidden="false" customHeight="false" outlineLevel="0" collapsed="false">
      <c r="E4755" s="30"/>
      <c r="F4755" s="30"/>
      <c r="G4755" s="31" t="str">
        <f aca="false">IF(E4755="","",F4755-$F$2)</f>
        <v/>
      </c>
      <c r="H4755" s="31" t="str">
        <f aca="false">IF(E4755="","",E4755*G4755*(E4755-E4754))</f>
        <v/>
      </c>
      <c r="I4755" s="31" t="str">
        <f aca="false">IF(E4755="","",G4755*(E4755-E4754))</f>
        <v/>
      </c>
      <c r="J4755" s="32" t="str">
        <f aca="false">IF(E4755="","",IF((G4755-$B$14*E4755)&lt;0,"",(G4755-$B$14*E4755)))</f>
        <v/>
      </c>
      <c r="K4755" s="31" t="str">
        <f aca="false">IF(J4755="","",E4755*J4755*(E4755-E4754))</f>
        <v/>
      </c>
      <c r="L4755" s="31" t="str">
        <f aca="false">IF(J4755="","",J4755*(E4755-E4754))</f>
        <v/>
      </c>
      <c r="M4755" s="32"/>
    </row>
    <row r="4756" customFormat="false" ht="15" hidden="false" customHeight="false" outlineLevel="0" collapsed="false">
      <c r="E4756" s="30"/>
      <c r="F4756" s="30"/>
      <c r="G4756" s="31" t="str">
        <f aca="false">IF(E4756="","",F4756-$F$2)</f>
        <v/>
      </c>
      <c r="H4756" s="31" t="str">
        <f aca="false">IF(E4756="","",E4756*G4756*(E4756-E4755))</f>
        <v/>
      </c>
      <c r="I4756" s="31" t="str">
        <f aca="false">IF(E4756="","",G4756*(E4756-E4755))</f>
        <v/>
      </c>
      <c r="J4756" s="32" t="str">
        <f aca="false">IF(E4756="","",IF((G4756-$B$14*E4756)&lt;0,"",(G4756-$B$14*E4756)))</f>
        <v/>
      </c>
      <c r="K4756" s="31" t="str">
        <f aca="false">IF(J4756="","",E4756*J4756*(E4756-E4755))</f>
        <v/>
      </c>
      <c r="L4756" s="31" t="str">
        <f aca="false">IF(J4756="","",J4756*(E4756-E4755))</f>
        <v/>
      </c>
      <c r="M4756" s="32"/>
    </row>
    <row r="4757" customFormat="false" ht="15" hidden="false" customHeight="false" outlineLevel="0" collapsed="false">
      <c r="E4757" s="30"/>
      <c r="F4757" s="30"/>
      <c r="G4757" s="31" t="str">
        <f aca="false">IF(E4757="","",F4757-$F$2)</f>
        <v/>
      </c>
      <c r="H4757" s="31" t="str">
        <f aca="false">IF(E4757="","",E4757*G4757*(E4757-E4756))</f>
        <v/>
      </c>
      <c r="I4757" s="31" t="str">
        <f aca="false">IF(E4757="","",G4757*(E4757-E4756))</f>
        <v/>
      </c>
      <c r="J4757" s="32" t="str">
        <f aca="false">IF(E4757="","",IF((G4757-$B$14*E4757)&lt;0,"",(G4757-$B$14*E4757)))</f>
        <v/>
      </c>
      <c r="K4757" s="31" t="str">
        <f aca="false">IF(J4757="","",E4757*J4757*(E4757-E4756))</f>
        <v/>
      </c>
      <c r="L4757" s="31" t="str">
        <f aca="false">IF(J4757="","",J4757*(E4757-E4756))</f>
        <v/>
      </c>
      <c r="M4757" s="32"/>
    </row>
    <row r="4758" customFormat="false" ht="15" hidden="false" customHeight="false" outlineLevel="0" collapsed="false">
      <c r="E4758" s="30"/>
      <c r="F4758" s="30"/>
      <c r="G4758" s="31" t="str">
        <f aca="false">IF(E4758="","",F4758-$F$2)</f>
        <v/>
      </c>
      <c r="H4758" s="31" t="str">
        <f aca="false">IF(E4758="","",E4758*G4758*(E4758-E4757))</f>
        <v/>
      </c>
      <c r="I4758" s="31" t="str">
        <f aca="false">IF(E4758="","",G4758*(E4758-E4757))</f>
        <v/>
      </c>
      <c r="J4758" s="32" t="str">
        <f aca="false">IF(E4758="","",IF((G4758-$B$14*E4758)&lt;0,"",(G4758-$B$14*E4758)))</f>
        <v/>
      </c>
      <c r="K4758" s="31" t="str">
        <f aca="false">IF(J4758="","",E4758*J4758*(E4758-E4757))</f>
        <v/>
      </c>
      <c r="L4758" s="31" t="str">
        <f aca="false">IF(J4758="","",J4758*(E4758-E4757))</f>
        <v/>
      </c>
      <c r="M4758" s="32"/>
    </row>
    <row r="4759" customFormat="false" ht="15" hidden="false" customHeight="false" outlineLevel="0" collapsed="false">
      <c r="E4759" s="30"/>
      <c r="F4759" s="30"/>
      <c r="G4759" s="31" t="str">
        <f aca="false">IF(E4759="","",F4759-$F$2)</f>
        <v/>
      </c>
      <c r="H4759" s="31" t="str">
        <f aca="false">IF(E4759="","",E4759*G4759*(E4759-E4758))</f>
        <v/>
      </c>
      <c r="I4759" s="31" t="str">
        <f aca="false">IF(E4759="","",G4759*(E4759-E4758))</f>
        <v/>
      </c>
      <c r="J4759" s="32" t="str">
        <f aca="false">IF(E4759="","",IF((G4759-$B$14*E4759)&lt;0,"",(G4759-$B$14*E4759)))</f>
        <v/>
      </c>
      <c r="K4759" s="31" t="str">
        <f aca="false">IF(J4759="","",E4759*J4759*(E4759-E4758))</f>
        <v/>
      </c>
      <c r="L4759" s="31" t="str">
        <f aca="false">IF(J4759="","",J4759*(E4759-E4758))</f>
        <v/>
      </c>
      <c r="M4759" s="32"/>
    </row>
    <row r="4760" customFormat="false" ht="15" hidden="false" customHeight="false" outlineLevel="0" collapsed="false">
      <c r="E4760" s="30"/>
      <c r="F4760" s="30"/>
      <c r="G4760" s="31" t="str">
        <f aca="false">IF(E4760="","",F4760-$F$2)</f>
        <v/>
      </c>
      <c r="H4760" s="31" t="str">
        <f aca="false">IF(E4760="","",E4760*G4760*(E4760-E4759))</f>
        <v/>
      </c>
      <c r="I4760" s="31" t="str">
        <f aca="false">IF(E4760="","",G4760*(E4760-E4759))</f>
        <v/>
      </c>
      <c r="J4760" s="32" t="str">
        <f aca="false">IF(E4760="","",IF((G4760-$B$14*E4760)&lt;0,"",(G4760-$B$14*E4760)))</f>
        <v/>
      </c>
      <c r="K4760" s="31" t="str">
        <f aca="false">IF(J4760="","",E4760*J4760*(E4760-E4759))</f>
        <v/>
      </c>
      <c r="L4760" s="31" t="str">
        <f aca="false">IF(J4760="","",J4760*(E4760-E4759))</f>
        <v/>
      </c>
      <c r="M4760" s="32"/>
    </row>
    <row r="4761" customFormat="false" ht="15" hidden="false" customHeight="false" outlineLevel="0" collapsed="false">
      <c r="E4761" s="30"/>
      <c r="F4761" s="30"/>
      <c r="G4761" s="31" t="str">
        <f aca="false">IF(E4761="","",F4761-$F$2)</f>
        <v/>
      </c>
      <c r="H4761" s="31" t="str">
        <f aca="false">IF(E4761="","",E4761*G4761*(E4761-E4760))</f>
        <v/>
      </c>
      <c r="I4761" s="31" t="str">
        <f aca="false">IF(E4761="","",G4761*(E4761-E4760))</f>
        <v/>
      </c>
      <c r="J4761" s="32" t="str">
        <f aca="false">IF(E4761="","",IF((G4761-$B$14*E4761)&lt;0,"",(G4761-$B$14*E4761)))</f>
        <v/>
      </c>
      <c r="K4761" s="31" t="str">
        <f aca="false">IF(J4761="","",E4761*J4761*(E4761-E4760))</f>
        <v/>
      </c>
      <c r="L4761" s="31" t="str">
        <f aca="false">IF(J4761="","",J4761*(E4761-E4760))</f>
        <v/>
      </c>
      <c r="M4761" s="32"/>
    </row>
    <row r="4762" customFormat="false" ht="15" hidden="false" customHeight="false" outlineLevel="0" collapsed="false">
      <c r="E4762" s="30"/>
      <c r="F4762" s="30"/>
      <c r="G4762" s="31" t="str">
        <f aca="false">IF(E4762="","",F4762-$F$2)</f>
        <v/>
      </c>
      <c r="H4762" s="31" t="str">
        <f aca="false">IF(E4762="","",E4762*G4762*(E4762-E4761))</f>
        <v/>
      </c>
      <c r="I4762" s="31" t="str">
        <f aca="false">IF(E4762="","",G4762*(E4762-E4761))</f>
        <v/>
      </c>
      <c r="J4762" s="32" t="str">
        <f aca="false">IF(E4762="","",IF((G4762-$B$14*E4762)&lt;0,"",(G4762-$B$14*E4762)))</f>
        <v/>
      </c>
      <c r="K4762" s="31" t="str">
        <f aca="false">IF(J4762="","",E4762*J4762*(E4762-E4761))</f>
        <v/>
      </c>
      <c r="L4762" s="31" t="str">
        <f aca="false">IF(J4762="","",J4762*(E4762-E4761))</f>
        <v/>
      </c>
      <c r="M4762" s="32"/>
    </row>
    <row r="4763" customFormat="false" ht="15" hidden="false" customHeight="false" outlineLevel="0" collapsed="false">
      <c r="E4763" s="30"/>
      <c r="F4763" s="30"/>
      <c r="G4763" s="31" t="str">
        <f aca="false">IF(E4763="","",F4763-$F$2)</f>
        <v/>
      </c>
      <c r="H4763" s="31" t="str">
        <f aca="false">IF(E4763="","",E4763*G4763*(E4763-E4762))</f>
        <v/>
      </c>
      <c r="I4763" s="31" t="str">
        <f aca="false">IF(E4763="","",G4763*(E4763-E4762))</f>
        <v/>
      </c>
      <c r="J4763" s="32" t="str">
        <f aca="false">IF(E4763="","",IF((G4763-$B$14*E4763)&lt;0,"",(G4763-$B$14*E4763)))</f>
        <v/>
      </c>
      <c r="K4763" s="31" t="str">
        <f aca="false">IF(J4763="","",E4763*J4763*(E4763-E4762))</f>
        <v/>
      </c>
      <c r="L4763" s="31" t="str">
        <f aca="false">IF(J4763="","",J4763*(E4763-E4762))</f>
        <v/>
      </c>
      <c r="M4763" s="32"/>
    </row>
    <row r="4764" customFormat="false" ht="15" hidden="false" customHeight="false" outlineLevel="0" collapsed="false">
      <c r="E4764" s="30"/>
      <c r="F4764" s="30"/>
      <c r="G4764" s="31" t="str">
        <f aca="false">IF(E4764="","",F4764-$F$2)</f>
        <v/>
      </c>
      <c r="H4764" s="31" t="str">
        <f aca="false">IF(E4764="","",E4764*G4764*(E4764-E4763))</f>
        <v/>
      </c>
      <c r="I4764" s="31" t="str">
        <f aca="false">IF(E4764="","",G4764*(E4764-E4763))</f>
        <v/>
      </c>
      <c r="J4764" s="32" t="str">
        <f aca="false">IF(E4764="","",IF((G4764-$B$14*E4764)&lt;0,"",(G4764-$B$14*E4764)))</f>
        <v/>
      </c>
      <c r="K4764" s="31" t="str">
        <f aca="false">IF(J4764="","",E4764*J4764*(E4764-E4763))</f>
        <v/>
      </c>
      <c r="L4764" s="31" t="str">
        <f aca="false">IF(J4764="","",J4764*(E4764-E4763))</f>
        <v/>
      </c>
      <c r="M4764" s="32"/>
    </row>
    <row r="4765" customFormat="false" ht="15" hidden="false" customHeight="false" outlineLevel="0" collapsed="false">
      <c r="E4765" s="30"/>
      <c r="F4765" s="30"/>
      <c r="G4765" s="31" t="str">
        <f aca="false">IF(E4765="","",F4765-$F$2)</f>
        <v/>
      </c>
      <c r="H4765" s="31" t="str">
        <f aca="false">IF(E4765="","",E4765*G4765*(E4765-E4764))</f>
        <v/>
      </c>
      <c r="I4765" s="31" t="str">
        <f aca="false">IF(E4765="","",G4765*(E4765-E4764))</f>
        <v/>
      </c>
      <c r="J4765" s="32" t="str">
        <f aca="false">IF(E4765="","",IF((G4765-$B$14*E4765)&lt;0,"",(G4765-$B$14*E4765)))</f>
        <v/>
      </c>
      <c r="K4765" s="31" t="str">
        <f aca="false">IF(J4765="","",E4765*J4765*(E4765-E4764))</f>
        <v/>
      </c>
      <c r="L4765" s="31" t="str">
        <f aca="false">IF(J4765="","",J4765*(E4765-E4764))</f>
        <v/>
      </c>
      <c r="M4765" s="32"/>
    </row>
    <row r="4766" customFormat="false" ht="15" hidden="false" customHeight="false" outlineLevel="0" collapsed="false">
      <c r="E4766" s="30"/>
      <c r="F4766" s="30"/>
      <c r="G4766" s="31" t="str">
        <f aca="false">IF(E4766="","",F4766-$F$2)</f>
        <v/>
      </c>
      <c r="H4766" s="31" t="str">
        <f aca="false">IF(E4766="","",E4766*G4766*(E4766-E4765))</f>
        <v/>
      </c>
      <c r="I4766" s="31" t="str">
        <f aca="false">IF(E4766="","",G4766*(E4766-E4765))</f>
        <v/>
      </c>
      <c r="J4766" s="32" t="str">
        <f aca="false">IF(E4766="","",IF((G4766-$B$14*E4766)&lt;0,"",(G4766-$B$14*E4766)))</f>
        <v/>
      </c>
      <c r="K4766" s="31" t="str">
        <f aca="false">IF(J4766="","",E4766*J4766*(E4766-E4765))</f>
        <v/>
      </c>
      <c r="L4766" s="31" t="str">
        <f aca="false">IF(J4766="","",J4766*(E4766-E4765))</f>
        <v/>
      </c>
      <c r="M4766" s="32"/>
    </row>
    <row r="4767" customFormat="false" ht="15" hidden="false" customHeight="false" outlineLevel="0" collapsed="false">
      <c r="E4767" s="30"/>
      <c r="F4767" s="30"/>
      <c r="G4767" s="31" t="str">
        <f aca="false">IF(E4767="","",F4767-$F$2)</f>
        <v/>
      </c>
      <c r="H4767" s="31" t="str">
        <f aca="false">IF(E4767="","",E4767*G4767*(E4767-E4766))</f>
        <v/>
      </c>
      <c r="I4767" s="31" t="str">
        <f aca="false">IF(E4767="","",G4767*(E4767-E4766))</f>
        <v/>
      </c>
      <c r="J4767" s="32" t="str">
        <f aca="false">IF(E4767="","",IF((G4767-$B$14*E4767)&lt;0,"",(G4767-$B$14*E4767)))</f>
        <v/>
      </c>
      <c r="K4767" s="31" t="str">
        <f aca="false">IF(J4767="","",E4767*J4767*(E4767-E4766))</f>
        <v/>
      </c>
      <c r="L4767" s="31" t="str">
        <f aca="false">IF(J4767="","",J4767*(E4767-E4766))</f>
        <v/>
      </c>
      <c r="M4767" s="32"/>
    </row>
    <row r="4768" customFormat="false" ht="15" hidden="false" customHeight="false" outlineLevel="0" collapsed="false">
      <c r="E4768" s="30"/>
      <c r="F4768" s="30"/>
      <c r="G4768" s="31" t="str">
        <f aca="false">IF(E4768="","",F4768-$F$2)</f>
        <v/>
      </c>
      <c r="H4768" s="31" t="str">
        <f aca="false">IF(E4768="","",E4768*G4768*(E4768-E4767))</f>
        <v/>
      </c>
      <c r="I4768" s="31" t="str">
        <f aca="false">IF(E4768="","",G4768*(E4768-E4767))</f>
        <v/>
      </c>
      <c r="J4768" s="32" t="str">
        <f aca="false">IF(E4768="","",IF((G4768-$B$14*E4768)&lt;0,"",(G4768-$B$14*E4768)))</f>
        <v/>
      </c>
      <c r="K4768" s="31" t="str">
        <f aca="false">IF(J4768="","",E4768*J4768*(E4768-E4767))</f>
        <v/>
      </c>
      <c r="L4768" s="31" t="str">
        <f aca="false">IF(J4768="","",J4768*(E4768-E4767))</f>
        <v/>
      </c>
      <c r="M4768" s="32"/>
    </row>
    <row r="4769" customFormat="false" ht="15" hidden="false" customHeight="false" outlineLevel="0" collapsed="false">
      <c r="E4769" s="30"/>
      <c r="F4769" s="30"/>
      <c r="G4769" s="31" t="str">
        <f aca="false">IF(E4769="","",F4769-$F$2)</f>
        <v/>
      </c>
      <c r="H4769" s="31" t="str">
        <f aca="false">IF(E4769="","",E4769*G4769*(E4769-E4768))</f>
        <v/>
      </c>
      <c r="I4769" s="31" t="str">
        <f aca="false">IF(E4769="","",G4769*(E4769-E4768))</f>
        <v/>
      </c>
      <c r="J4769" s="32" t="str">
        <f aca="false">IF(E4769="","",IF((G4769-$B$14*E4769)&lt;0,"",(G4769-$B$14*E4769)))</f>
        <v/>
      </c>
      <c r="K4769" s="31" t="str">
        <f aca="false">IF(J4769="","",E4769*J4769*(E4769-E4768))</f>
        <v/>
      </c>
      <c r="L4769" s="31" t="str">
        <f aca="false">IF(J4769="","",J4769*(E4769-E4768))</f>
        <v/>
      </c>
      <c r="M4769" s="32"/>
    </row>
    <row r="4770" customFormat="false" ht="15" hidden="false" customHeight="false" outlineLevel="0" collapsed="false">
      <c r="E4770" s="30"/>
      <c r="F4770" s="30"/>
      <c r="G4770" s="31" t="str">
        <f aca="false">IF(E4770="","",F4770-$F$2)</f>
        <v/>
      </c>
      <c r="H4770" s="31" t="str">
        <f aca="false">IF(E4770="","",E4770*G4770*(E4770-E4769))</f>
        <v/>
      </c>
      <c r="I4770" s="31" t="str">
        <f aca="false">IF(E4770="","",G4770*(E4770-E4769))</f>
        <v/>
      </c>
      <c r="J4770" s="32" t="str">
        <f aca="false">IF(E4770="","",IF((G4770-$B$14*E4770)&lt;0,"",(G4770-$B$14*E4770)))</f>
        <v/>
      </c>
      <c r="K4770" s="31" t="str">
        <f aca="false">IF(J4770="","",E4770*J4770*(E4770-E4769))</f>
        <v/>
      </c>
      <c r="L4770" s="31" t="str">
        <f aca="false">IF(J4770="","",J4770*(E4770-E4769))</f>
        <v/>
      </c>
      <c r="M4770" s="32"/>
    </row>
    <row r="4771" customFormat="false" ht="15" hidden="false" customHeight="false" outlineLevel="0" collapsed="false">
      <c r="E4771" s="30"/>
      <c r="F4771" s="30"/>
      <c r="G4771" s="31" t="str">
        <f aca="false">IF(E4771="","",F4771-$F$2)</f>
        <v/>
      </c>
      <c r="H4771" s="31" t="str">
        <f aca="false">IF(E4771="","",E4771*G4771*(E4771-E4770))</f>
        <v/>
      </c>
      <c r="I4771" s="31" t="str">
        <f aca="false">IF(E4771="","",G4771*(E4771-E4770))</f>
        <v/>
      </c>
      <c r="J4771" s="32" t="str">
        <f aca="false">IF(E4771="","",IF((G4771-$B$14*E4771)&lt;0,"",(G4771-$B$14*E4771)))</f>
        <v/>
      </c>
      <c r="K4771" s="31" t="str">
        <f aca="false">IF(J4771="","",E4771*J4771*(E4771-E4770))</f>
        <v/>
      </c>
      <c r="L4771" s="31" t="str">
        <f aca="false">IF(J4771="","",J4771*(E4771-E4770))</f>
        <v/>
      </c>
      <c r="M4771" s="32"/>
    </row>
    <row r="4772" customFormat="false" ht="15" hidden="false" customHeight="false" outlineLevel="0" collapsed="false">
      <c r="E4772" s="30"/>
      <c r="F4772" s="30"/>
      <c r="G4772" s="31" t="str">
        <f aca="false">IF(E4772="","",F4772-$F$2)</f>
        <v/>
      </c>
      <c r="H4772" s="31" t="str">
        <f aca="false">IF(E4772="","",E4772*G4772*(E4772-E4771))</f>
        <v/>
      </c>
      <c r="I4772" s="31" t="str">
        <f aca="false">IF(E4772="","",G4772*(E4772-E4771))</f>
        <v/>
      </c>
      <c r="J4772" s="32" t="str">
        <f aca="false">IF(E4772="","",IF((G4772-$B$14*E4772)&lt;0,"",(G4772-$B$14*E4772)))</f>
        <v/>
      </c>
      <c r="K4772" s="31" t="str">
        <f aca="false">IF(J4772="","",E4772*J4772*(E4772-E4771))</f>
        <v/>
      </c>
      <c r="L4772" s="31" t="str">
        <f aca="false">IF(J4772="","",J4772*(E4772-E4771))</f>
        <v/>
      </c>
      <c r="M4772" s="32"/>
    </row>
    <row r="4773" customFormat="false" ht="15" hidden="false" customHeight="false" outlineLevel="0" collapsed="false">
      <c r="E4773" s="30"/>
      <c r="F4773" s="30"/>
      <c r="G4773" s="31" t="str">
        <f aca="false">IF(E4773="","",F4773-$F$2)</f>
        <v/>
      </c>
      <c r="H4773" s="31" t="str">
        <f aca="false">IF(E4773="","",E4773*G4773*(E4773-E4772))</f>
        <v/>
      </c>
      <c r="I4773" s="31" t="str">
        <f aca="false">IF(E4773="","",G4773*(E4773-E4772))</f>
        <v/>
      </c>
      <c r="J4773" s="32" t="str">
        <f aca="false">IF(E4773="","",IF((G4773-$B$14*E4773)&lt;0,"",(G4773-$B$14*E4773)))</f>
        <v/>
      </c>
      <c r="K4773" s="31" t="str">
        <f aca="false">IF(J4773="","",E4773*J4773*(E4773-E4772))</f>
        <v/>
      </c>
      <c r="L4773" s="31" t="str">
        <f aca="false">IF(J4773="","",J4773*(E4773-E4772))</f>
        <v/>
      </c>
      <c r="M4773" s="32"/>
    </row>
    <row r="4774" customFormat="false" ht="15" hidden="false" customHeight="false" outlineLevel="0" collapsed="false">
      <c r="E4774" s="30"/>
      <c r="F4774" s="30"/>
      <c r="G4774" s="31" t="str">
        <f aca="false">IF(E4774="","",F4774-$F$2)</f>
        <v/>
      </c>
      <c r="H4774" s="31" t="str">
        <f aca="false">IF(E4774="","",E4774*G4774*(E4774-E4773))</f>
        <v/>
      </c>
      <c r="I4774" s="31" t="str">
        <f aca="false">IF(E4774="","",G4774*(E4774-E4773))</f>
        <v/>
      </c>
      <c r="J4774" s="32" t="str">
        <f aca="false">IF(E4774="","",IF((G4774-$B$14*E4774)&lt;0,"",(G4774-$B$14*E4774)))</f>
        <v/>
      </c>
      <c r="K4774" s="31" t="str">
        <f aca="false">IF(J4774="","",E4774*J4774*(E4774-E4773))</f>
        <v/>
      </c>
      <c r="L4774" s="31" t="str">
        <f aca="false">IF(J4774="","",J4774*(E4774-E4773))</f>
        <v/>
      </c>
      <c r="M4774" s="32"/>
    </row>
    <row r="4775" customFormat="false" ht="15" hidden="false" customHeight="false" outlineLevel="0" collapsed="false">
      <c r="E4775" s="30"/>
      <c r="F4775" s="30"/>
      <c r="G4775" s="31" t="str">
        <f aca="false">IF(E4775="","",F4775-$F$2)</f>
        <v/>
      </c>
      <c r="H4775" s="31" t="str">
        <f aca="false">IF(E4775="","",E4775*G4775*(E4775-E4774))</f>
        <v/>
      </c>
      <c r="I4775" s="31" t="str">
        <f aca="false">IF(E4775="","",G4775*(E4775-E4774))</f>
        <v/>
      </c>
      <c r="J4775" s="32" t="str">
        <f aca="false">IF(E4775="","",IF((G4775-$B$14*E4775)&lt;0,"",(G4775-$B$14*E4775)))</f>
        <v/>
      </c>
      <c r="K4775" s="31" t="str">
        <f aca="false">IF(J4775="","",E4775*J4775*(E4775-E4774))</f>
        <v/>
      </c>
      <c r="L4775" s="31" t="str">
        <f aca="false">IF(J4775="","",J4775*(E4775-E4774))</f>
        <v/>
      </c>
      <c r="M4775" s="32"/>
    </row>
    <row r="4776" customFormat="false" ht="15" hidden="false" customHeight="false" outlineLevel="0" collapsed="false">
      <c r="E4776" s="30"/>
      <c r="F4776" s="30"/>
      <c r="G4776" s="31" t="str">
        <f aca="false">IF(E4776="","",F4776-$F$2)</f>
        <v/>
      </c>
      <c r="H4776" s="31" t="str">
        <f aca="false">IF(E4776="","",E4776*G4776*(E4776-E4775))</f>
        <v/>
      </c>
      <c r="I4776" s="31" t="str">
        <f aca="false">IF(E4776="","",G4776*(E4776-E4775))</f>
        <v/>
      </c>
      <c r="J4776" s="32" t="str">
        <f aca="false">IF(E4776="","",IF((G4776-$B$14*E4776)&lt;0,"",(G4776-$B$14*E4776)))</f>
        <v/>
      </c>
      <c r="K4776" s="31" t="str">
        <f aca="false">IF(J4776="","",E4776*J4776*(E4776-E4775))</f>
        <v/>
      </c>
      <c r="L4776" s="31" t="str">
        <f aca="false">IF(J4776="","",J4776*(E4776-E4775))</f>
        <v/>
      </c>
      <c r="M4776" s="32"/>
    </row>
    <row r="4777" customFormat="false" ht="15" hidden="false" customHeight="false" outlineLevel="0" collapsed="false">
      <c r="E4777" s="30"/>
      <c r="F4777" s="30"/>
      <c r="G4777" s="31" t="str">
        <f aca="false">IF(E4777="","",F4777-$F$2)</f>
        <v/>
      </c>
      <c r="H4777" s="31" t="str">
        <f aca="false">IF(E4777="","",E4777*G4777*(E4777-E4776))</f>
        <v/>
      </c>
      <c r="I4777" s="31" t="str">
        <f aca="false">IF(E4777="","",G4777*(E4777-E4776))</f>
        <v/>
      </c>
      <c r="J4777" s="32" t="str">
        <f aca="false">IF(E4777="","",IF((G4777-$B$14*E4777)&lt;0,"",(G4777-$B$14*E4777)))</f>
        <v/>
      </c>
      <c r="K4777" s="31" t="str">
        <f aca="false">IF(J4777="","",E4777*J4777*(E4777-E4776))</f>
        <v/>
      </c>
      <c r="L4777" s="31" t="str">
        <f aca="false">IF(J4777="","",J4777*(E4777-E4776))</f>
        <v/>
      </c>
      <c r="M4777" s="32"/>
    </row>
    <row r="4778" customFormat="false" ht="15" hidden="false" customHeight="false" outlineLevel="0" collapsed="false">
      <c r="E4778" s="30"/>
      <c r="F4778" s="30"/>
      <c r="G4778" s="31" t="str">
        <f aca="false">IF(E4778="","",F4778-$F$2)</f>
        <v/>
      </c>
      <c r="H4778" s="31" t="str">
        <f aca="false">IF(E4778="","",E4778*G4778*(E4778-E4777))</f>
        <v/>
      </c>
      <c r="I4778" s="31" t="str">
        <f aca="false">IF(E4778="","",G4778*(E4778-E4777))</f>
        <v/>
      </c>
      <c r="J4778" s="32" t="str">
        <f aca="false">IF(E4778="","",IF((G4778-$B$14*E4778)&lt;0,"",(G4778-$B$14*E4778)))</f>
        <v/>
      </c>
      <c r="K4778" s="31" t="str">
        <f aca="false">IF(J4778="","",E4778*J4778*(E4778-E4777))</f>
        <v/>
      </c>
      <c r="L4778" s="31" t="str">
        <f aca="false">IF(J4778="","",J4778*(E4778-E4777))</f>
        <v/>
      </c>
      <c r="M4778" s="32"/>
    </row>
    <row r="4779" customFormat="false" ht="15" hidden="false" customHeight="false" outlineLevel="0" collapsed="false">
      <c r="E4779" s="30"/>
      <c r="F4779" s="30"/>
      <c r="G4779" s="31" t="str">
        <f aca="false">IF(E4779="","",F4779-$F$2)</f>
        <v/>
      </c>
      <c r="H4779" s="31" t="str">
        <f aca="false">IF(E4779="","",E4779*G4779*(E4779-E4778))</f>
        <v/>
      </c>
      <c r="I4779" s="31" t="str">
        <f aca="false">IF(E4779="","",G4779*(E4779-E4778))</f>
        <v/>
      </c>
      <c r="J4779" s="32" t="str">
        <f aca="false">IF(E4779="","",IF((G4779-$B$14*E4779)&lt;0,"",(G4779-$B$14*E4779)))</f>
        <v/>
      </c>
      <c r="K4779" s="31" t="str">
        <f aca="false">IF(J4779="","",E4779*J4779*(E4779-E4778))</f>
        <v/>
      </c>
      <c r="L4779" s="31" t="str">
        <f aca="false">IF(J4779="","",J4779*(E4779-E4778))</f>
        <v/>
      </c>
      <c r="M4779" s="32"/>
    </row>
    <row r="4780" customFormat="false" ht="15" hidden="false" customHeight="false" outlineLevel="0" collapsed="false">
      <c r="E4780" s="30"/>
      <c r="F4780" s="30"/>
      <c r="G4780" s="31" t="str">
        <f aca="false">IF(E4780="","",F4780-$F$2)</f>
        <v/>
      </c>
      <c r="H4780" s="31" t="str">
        <f aca="false">IF(E4780="","",E4780*G4780*(E4780-E4779))</f>
        <v/>
      </c>
      <c r="I4780" s="31" t="str">
        <f aca="false">IF(E4780="","",G4780*(E4780-E4779))</f>
        <v/>
      </c>
      <c r="J4780" s="32" t="str">
        <f aca="false">IF(E4780="","",IF((G4780-$B$14*E4780)&lt;0,"",(G4780-$B$14*E4780)))</f>
        <v/>
      </c>
      <c r="K4780" s="31" t="str">
        <f aca="false">IF(J4780="","",E4780*J4780*(E4780-E4779))</f>
        <v/>
      </c>
      <c r="L4780" s="31" t="str">
        <f aca="false">IF(J4780="","",J4780*(E4780-E4779))</f>
        <v/>
      </c>
      <c r="M4780" s="32"/>
    </row>
    <row r="4781" customFormat="false" ht="15" hidden="false" customHeight="false" outlineLevel="0" collapsed="false">
      <c r="E4781" s="30"/>
      <c r="F4781" s="30"/>
      <c r="G4781" s="31" t="str">
        <f aca="false">IF(E4781="","",F4781-$F$2)</f>
        <v/>
      </c>
      <c r="H4781" s="31" t="str">
        <f aca="false">IF(E4781="","",E4781*G4781*(E4781-E4780))</f>
        <v/>
      </c>
      <c r="I4781" s="31" t="str">
        <f aca="false">IF(E4781="","",G4781*(E4781-E4780))</f>
        <v/>
      </c>
      <c r="J4781" s="32" t="str">
        <f aca="false">IF(E4781="","",IF((G4781-$B$14*E4781)&lt;0,"",(G4781-$B$14*E4781)))</f>
        <v/>
      </c>
      <c r="K4781" s="31" t="str">
        <f aca="false">IF(J4781="","",E4781*J4781*(E4781-E4780))</f>
        <v/>
      </c>
      <c r="L4781" s="31" t="str">
        <f aca="false">IF(J4781="","",J4781*(E4781-E4780))</f>
        <v/>
      </c>
      <c r="M4781" s="32"/>
    </row>
    <row r="4782" customFormat="false" ht="15" hidden="false" customHeight="false" outlineLevel="0" collapsed="false">
      <c r="E4782" s="30"/>
      <c r="F4782" s="30"/>
      <c r="G4782" s="31" t="str">
        <f aca="false">IF(E4782="","",F4782-$F$2)</f>
        <v/>
      </c>
      <c r="H4782" s="31" t="str">
        <f aca="false">IF(E4782="","",E4782*G4782*(E4782-E4781))</f>
        <v/>
      </c>
      <c r="I4782" s="31" t="str">
        <f aca="false">IF(E4782="","",G4782*(E4782-E4781))</f>
        <v/>
      </c>
      <c r="J4782" s="32" t="str">
        <f aca="false">IF(E4782="","",IF((G4782-$B$14*E4782)&lt;0,"",(G4782-$B$14*E4782)))</f>
        <v/>
      </c>
      <c r="K4782" s="31" t="str">
        <f aca="false">IF(J4782="","",E4782*J4782*(E4782-E4781))</f>
        <v/>
      </c>
      <c r="L4782" s="31" t="str">
        <f aca="false">IF(J4782="","",J4782*(E4782-E4781))</f>
        <v/>
      </c>
      <c r="M4782" s="32"/>
    </row>
    <row r="4783" customFormat="false" ht="15" hidden="false" customHeight="false" outlineLevel="0" collapsed="false">
      <c r="E4783" s="30"/>
      <c r="F4783" s="30"/>
      <c r="G4783" s="31" t="str">
        <f aca="false">IF(E4783="","",F4783-$F$2)</f>
        <v/>
      </c>
      <c r="H4783" s="31" t="str">
        <f aca="false">IF(E4783="","",E4783*G4783*(E4783-E4782))</f>
        <v/>
      </c>
      <c r="I4783" s="31" t="str">
        <f aca="false">IF(E4783="","",G4783*(E4783-E4782))</f>
        <v/>
      </c>
      <c r="J4783" s="32" t="str">
        <f aca="false">IF(E4783="","",IF((G4783-$B$14*E4783)&lt;0,"",(G4783-$B$14*E4783)))</f>
        <v/>
      </c>
      <c r="K4783" s="31" t="str">
        <f aca="false">IF(J4783="","",E4783*J4783*(E4783-E4782))</f>
        <v/>
      </c>
      <c r="L4783" s="31" t="str">
        <f aca="false">IF(J4783="","",J4783*(E4783-E4782))</f>
        <v/>
      </c>
      <c r="M4783" s="32"/>
    </row>
    <row r="4784" customFormat="false" ht="15" hidden="false" customHeight="false" outlineLevel="0" collapsed="false">
      <c r="E4784" s="30"/>
      <c r="F4784" s="30"/>
      <c r="G4784" s="31" t="str">
        <f aca="false">IF(E4784="","",F4784-$F$2)</f>
        <v/>
      </c>
      <c r="H4784" s="31" t="str">
        <f aca="false">IF(E4784="","",E4784*G4784*(E4784-E4783))</f>
        <v/>
      </c>
      <c r="I4784" s="31" t="str">
        <f aca="false">IF(E4784="","",G4784*(E4784-E4783))</f>
        <v/>
      </c>
      <c r="J4784" s="32" t="str">
        <f aca="false">IF(E4784="","",IF((G4784-$B$14*E4784)&lt;0,"",(G4784-$B$14*E4784)))</f>
        <v/>
      </c>
      <c r="K4784" s="31" t="str">
        <f aca="false">IF(J4784="","",E4784*J4784*(E4784-E4783))</f>
        <v/>
      </c>
      <c r="L4784" s="31" t="str">
        <f aca="false">IF(J4784="","",J4784*(E4784-E4783))</f>
        <v/>
      </c>
      <c r="M4784" s="32"/>
    </row>
    <row r="4785" customFormat="false" ht="15" hidden="false" customHeight="false" outlineLevel="0" collapsed="false">
      <c r="E4785" s="30"/>
      <c r="F4785" s="30"/>
      <c r="G4785" s="31" t="str">
        <f aca="false">IF(E4785="","",F4785-$F$2)</f>
        <v/>
      </c>
      <c r="H4785" s="31" t="str">
        <f aca="false">IF(E4785="","",E4785*G4785*(E4785-E4784))</f>
        <v/>
      </c>
      <c r="I4785" s="31" t="str">
        <f aca="false">IF(E4785="","",G4785*(E4785-E4784))</f>
        <v/>
      </c>
      <c r="J4785" s="32" t="str">
        <f aca="false">IF(E4785="","",IF((G4785-$B$14*E4785)&lt;0,"",(G4785-$B$14*E4785)))</f>
        <v/>
      </c>
      <c r="K4785" s="31" t="str">
        <f aca="false">IF(J4785="","",E4785*J4785*(E4785-E4784))</f>
        <v/>
      </c>
      <c r="L4785" s="31" t="str">
        <f aca="false">IF(J4785="","",J4785*(E4785-E4784))</f>
        <v/>
      </c>
      <c r="M4785" s="32"/>
    </row>
    <row r="4786" customFormat="false" ht="15" hidden="false" customHeight="false" outlineLevel="0" collapsed="false">
      <c r="E4786" s="30"/>
      <c r="F4786" s="30"/>
      <c r="G4786" s="31" t="str">
        <f aca="false">IF(E4786="","",F4786-$F$2)</f>
        <v/>
      </c>
      <c r="H4786" s="31" t="str">
        <f aca="false">IF(E4786="","",E4786*G4786*(E4786-E4785))</f>
        <v/>
      </c>
      <c r="I4786" s="31" t="str">
        <f aca="false">IF(E4786="","",G4786*(E4786-E4785))</f>
        <v/>
      </c>
      <c r="J4786" s="32" t="str">
        <f aca="false">IF(E4786="","",IF((G4786-$B$14*E4786)&lt;0,"",(G4786-$B$14*E4786)))</f>
        <v/>
      </c>
      <c r="K4786" s="31" t="str">
        <f aca="false">IF(J4786="","",E4786*J4786*(E4786-E4785))</f>
        <v/>
      </c>
      <c r="L4786" s="31" t="str">
        <f aca="false">IF(J4786="","",J4786*(E4786-E4785))</f>
        <v/>
      </c>
      <c r="M4786" s="32"/>
    </row>
    <row r="4787" customFormat="false" ht="15" hidden="false" customHeight="false" outlineLevel="0" collapsed="false">
      <c r="E4787" s="30"/>
      <c r="F4787" s="30"/>
      <c r="G4787" s="31" t="str">
        <f aca="false">IF(E4787="","",F4787-$F$2)</f>
        <v/>
      </c>
      <c r="H4787" s="31" t="str">
        <f aca="false">IF(E4787="","",E4787*G4787*(E4787-E4786))</f>
        <v/>
      </c>
      <c r="I4787" s="31" t="str">
        <f aca="false">IF(E4787="","",G4787*(E4787-E4786))</f>
        <v/>
      </c>
      <c r="J4787" s="32" t="str">
        <f aca="false">IF(E4787="","",IF((G4787-$B$14*E4787)&lt;0,"",(G4787-$B$14*E4787)))</f>
        <v/>
      </c>
      <c r="K4787" s="31" t="str">
        <f aca="false">IF(J4787="","",E4787*J4787*(E4787-E4786))</f>
        <v/>
      </c>
      <c r="L4787" s="31" t="str">
        <f aca="false">IF(J4787="","",J4787*(E4787-E4786))</f>
        <v/>
      </c>
      <c r="M4787" s="32"/>
    </row>
    <row r="4788" customFormat="false" ht="15" hidden="false" customHeight="false" outlineLevel="0" collapsed="false">
      <c r="E4788" s="30"/>
      <c r="F4788" s="30"/>
      <c r="G4788" s="31" t="str">
        <f aca="false">IF(E4788="","",F4788-$F$2)</f>
        <v/>
      </c>
      <c r="H4788" s="31" t="str">
        <f aca="false">IF(E4788="","",E4788*G4788*(E4788-E4787))</f>
        <v/>
      </c>
      <c r="I4788" s="31" t="str">
        <f aca="false">IF(E4788="","",G4788*(E4788-E4787))</f>
        <v/>
      </c>
      <c r="J4788" s="32" t="str">
        <f aca="false">IF(E4788="","",IF((G4788-$B$14*E4788)&lt;0,"",(G4788-$B$14*E4788)))</f>
        <v/>
      </c>
      <c r="K4788" s="31" t="str">
        <f aca="false">IF(J4788="","",E4788*J4788*(E4788-E4787))</f>
        <v/>
      </c>
      <c r="L4788" s="31" t="str">
        <f aca="false">IF(J4788="","",J4788*(E4788-E4787))</f>
        <v/>
      </c>
      <c r="M4788" s="32"/>
    </row>
    <row r="4789" customFormat="false" ht="15" hidden="false" customHeight="false" outlineLevel="0" collapsed="false">
      <c r="E4789" s="30"/>
      <c r="F4789" s="30"/>
      <c r="G4789" s="31" t="str">
        <f aca="false">IF(E4789="","",F4789-$F$2)</f>
        <v/>
      </c>
      <c r="H4789" s="31" t="str">
        <f aca="false">IF(E4789="","",E4789*G4789*(E4789-E4788))</f>
        <v/>
      </c>
      <c r="I4789" s="31" t="str">
        <f aca="false">IF(E4789="","",G4789*(E4789-E4788))</f>
        <v/>
      </c>
      <c r="J4789" s="32" t="str">
        <f aca="false">IF(E4789="","",IF((G4789-$B$14*E4789)&lt;0,"",(G4789-$B$14*E4789)))</f>
        <v/>
      </c>
      <c r="K4789" s="31" t="str">
        <f aca="false">IF(J4789="","",E4789*J4789*(E4789-E4788))</f>
        <v/>
      </c>
      <c r="L4789" s="31" t="str">
        <f aca="false">IF(J4789="","",J4789*(E4789-E4788))</f>
        <v/>
      </c>
      <c r="M4789" s="32"/>
    </row>
    <row r="4790" customFormat="false" ht="15" hidden="false" customHeight="false" outlineLevel="0" collapsed="false">
      <c r="E4790" s="30"/>
      <c r="F4790" s="30"/>
      <c r="G4790" s="31" t="str">
        <f aca="false">IF(E4790="","",F4790-$F$2)</f>
        <v/>
      </c>
      <c r="H4790" s="31" t="str">
        <f aca="false">IF(E4790="","",E4790*G4790*(E4790-E4789))</f>
        <v/>
      </c>
      <c r="I4790" s="31" t="str">
        <f aca="false">IF(E4790="","",G4790*(E4790-E4789))</f>
        <v/>
      </c>
      <c r="J4790" s="32" t="str">
        <f aca="false">IF(E4790="","",IF((G4790-$B$14*E4790)&lt;0,"",(G4790-$B$14*E4790)))</f>
        <v/>
      </c>
      <c r="K4790" s="31" t="str">
        <f aca="false">IF(J4790="","",E4790*J4790*(E4790-E4789))</f>
        <v/>
      </c>
      <c r="L4790" s="31" t="str">
        <f aca="false">IF(J4790="","",J4790*(E4790-E4789))</f>
        <v/>
      </c>
      <c r="M4790" s="32"/>
    </row>
    <row r="4791" customFormat="false" ht="15" hidden="false" customHeight="false" outlineLevel="0" collapsed="false">
      <c r="E4791" s="30"/>
      <c r="F4791" s="30"/>
      <c r="G4791" s="31" t="str">
        <f aca="false">IF(E4791="","",F4791-$F$2)</f>
        <v/>
      </c>
      <c r="H4791" s="31" t="str">
        <f aca="false">IF(E4791="","",E4791*G4791*(E4791-E4790))</f>
        <v/>
      </c>
      <c r="I4791" s="31" t="str">
        <f aca="false">IF(E4791="","",G4791*(E4791-E4790))</f>
        <v/>
      </c>
      <c r="J4791" s="32" t="str">
        <f aca="false">IF(E4791="","",IF((G4791-$B$14*E4791)&lt;0,"",(G4791-$B$14*E4791)))</f>
        <v/>
      </c>
      <c r="K4791" s="31" t="str">
        <f aca="false">IF(J4791="","",E4791*J4791*(E4791-E4790))</f>
        <v/>
      </c>
      <c r="L4791" s="31" t="str">
        <f aca="false">IF(J4791="","",J4791*(E4791-E4790))</f>
        <v/>
      </c>
      <c r="M4791" s="32"/>
    </row>
    <row r="4792" customFormat="false" ht="15" hidden="false" customHeight="false" outlineLevel="0" collapsed="false">
      <c r="E4792" s="30"/>
      <c r="F4792" s="30"/>
      <c r="G4792" s="31" t="str">
        <f aca="false">IF(E4792="","",F4792-$F$2)</f>
        <v/>
      </c>
      <c r="H4792" s="31" t="str">
        <f aca="false">IF(E4792="","",E4792*G4792*(E4792-E4791))</f>
        <v/>
      </c>
      <c r="I4792" s="31" t="str">
        <f aca="false">IF(E4792="","",G4792*(E4792-E4791))</f>
        <v/>
      </c>
      <c r="J4792" s="32" t="str">
        <f aca="false">IF(E4792="","",IF((G4792-$B$14*E4792)&lt;0,"",(G4792-$B$14*E4792)))</f>
        <v/>
      </c>
      <c r="K4792" s="31" t="str">
        <f aca="false">IF(J4792="","",E4792*J4792*(E4792-E4791))</f>
        <v/>
      </c>
      <c r="L4792" s="31" t="str">
        <f aca="false">IF(J4792="","",J4792*(E4792-E4791))</f>
        <v/>
      </c>
      <c r="M4792" s="32"/>
    </row>
    <row r="4793" customFormat="false" ht="15" hidden="false" customHeight="false" outlineLevel="0" collapsed="false">
      <c r="E4793" s="30"/>
      <c r="F4793" s="30"/>
      <c r="G4793" s="31" t="str">
        <f aca="false">IF(E4793="","",F4793-$F$2)</f>
        <v/>
      </c>
      <c r="H4793" s="31" t="str">
        <f aca="false">IF(E4793="","",E4793*G4793*(E4793-E4792))</f>
        <v/>
      </c>
      <c r="I4793" s="31" t="str">
        <f aca="false">IF(E4793="","",G4793*(E4793-E4792))</f>
        <v/>
      </c>
      <c r="J4793" s="32" t="str">
        <f aca="false">IF(E4793="","",IF((G4793-$B$14*E4793)&lt;0,"",(G4793-$B$14*E4793)))</f>
        <v/>
      </c>
      <c r="K4793" s="31" t="str">
        <f aca="false">IF(J4793="","",E4793*J4793*(E4793-E4792))</f>
        <v/>
      </c>
      <c r="L4793" s="31" t="str">
        <f aca="false">IF(J4793="","",J4793*(E4793-E4792))</f>
        <v/>
      </c>
      <c r="M4793" s="32"/>
    </row>
    <row r="4794" customFormat="false" ht="15" hidden="false" customHeight="false" outlineLevel="0" collapsed="false">
      <c r="E4794" s="30"/>
      <c r="F4794" s="30"/>
      <c r="G4794" s="31" t="str">
        <f aca="false">IF(E4794="","",F4794-$F$2)</f>
        <v/>
      </c>
      <c r="H4794" s="31" t="str">
        <f aca="false">IF(E4794="","",E4794*G4794*(E4794-E4793))</f>
        <v/>
      </c>
      <c r="I4794" s="31" t="str">
        <f aca="false">IF(E4794="","",G4794*(E4794-E4793))</f>
        <v/>
      </c>
      <c r="J4794" s="32" t="str">
        <f aca="false">IF(E4794="","",IF((G4794-$B$14*E4794)&lt;0,"",(G4794-$B$14*E4794)))</f>
        <v/>
      </c>
      <c r="K4794" s="31" t="str">
        <f aca="false">IF(J4794="","",E4794*J4794*(E4794-E4793))</f>
        <v/>
      </c>
      <c r="L4794" s="31" t="str">
        <f aca="false">IF(J4794="","",J4794*(E4794-E4793))</f>
        <v/>
      </c>
      <c r="M4794" s="32"/>
    </row>
    <row r="4795" customFormat="false" ht="15" hidden="false" customHeight="false" outlineLevel="0" collapsed="false">
      <c r="E4795" s="30"/>
      <c r="F4795" s="30"/>
      <c r="G4795" s="31" t="str">
        <f aca="false">IF(E4795="","",F4795-$F$2)</f>
        <v/>
      </c>
      <c r="H4795" s="31" t="str">
        <f aca="false">IF(E4795="","",E4795*G4795*(E4795-E4794))</f>
        <v/>
      </c>
      <c r="I4795" s="31" t="str">
        <f aca="false">IF(E4795="","",G4795*(E4795-E4794))</f>
        <v/>
      </c>
      <c r="J4795" s="32" t="str">
        <f aca="false">IF(E4795="","",IF((G4795-$B$14*E4795)&lt;0,"",(G4795-$B$14*E4795)))</f>
        <v/>
      </c>
      <c r="K4795" s="31" t="str">
        <f aca="false">IF(J4795="","",E4795*J4795*(E4795-E4794))</f>
        <v/>
      </c>
      <c r="L4795" s="31" t="str">
        <f aca="false">IF(J4795="","",J4795*(E4795-E4794))</f>
        <v/>
      </c>
      <c r="M4795" s="32"/>
    </row>
    <row r="4796" customFormat="false" ht="15" hidden="false" customHeight="false" outlineLevel="0" collapsed="false">
      <c r="E4796" s="30"/>
      <c r="F4796" s="30"/>
      <c r="G4796" s="31" t="str">
        <f aca="false">IF(E4796="","",F4796-$F$2)</f>
        <v/>
      </c>
      <c r="H4796" s="31" t="str">
        <f aca="false">IF(E4796="","",E4796*G4796*(E4796-E4795))</f>
        <v/>
      </c>
      <c r="I4796" s="31" t="str">
        <f aca="false">IF(E4796="","",G4796*(E4796-E4795))</f>
        <v/>
      </c>
      <c r="J4796" s="32" t="str">
        <f aca="false">IF(E4796="","",IF((G4796-$B$14*E4796)&lt;0,"",(G4796-$B$14*E4796)))</f>
        <v/>
      </c>
      <c r="K4796" s="31" t="str">
        <f aca="false">IF(J4796="","",E4796*J4796*(E4796-E4795))</f>
        <v/>
      </c>
      <c r="L4796" s="31" t="str">
        <f aca="false">IF(J4796="","",J4796*(E4796-E4795))</f>
        <v/>
      </c>
      <c r="M4796" s="32"/>
    </row>
    <row r="4797" customFormat="false" ht="15" hidden="false" customHeight="false" outlineLevel="0" collapsed="false">
      <c r="E4797" s="30"/>
      <c r="F4797" s="30"/>
      <c r="G4797" s="31" t="str">
        <f aca="false">IF(E4797="","",F4797-$F$2)</f>
        <v/>
      </c>
      <c r="H4797" s="31" t="str">
        <f aca="false">IF(E4797="","",E4797*G4797*(E4797-E4796))</f>
        <v/>
      </c>
      <c r="I4797" s="31" t="str">
        <f aca="false">IF(E4797="","",G4797*(E4797-E4796))</f>
        <v/>
      </c>
      <c r="J4797" s="32" t="str">
        <f aca="false">IF(E4797="","",IF((G4797-$B$14*E4797)&lt;0,"",(G4797-$B$14*E4797)))</f>
        <v/>
      </c>
      <c r="K4797" s="31" t="str">
        <f aca="false">IF(J4797="","",E4797*J4797*(E4797-E4796))</f>
        <v/>
      </c>
      <c r="L4797" s="31" t="str">
        <f aca="false">IF(J4797="","",J4797*(E4797-E4796))</f>
        <v/>
      </c>
      <c r="M4797" s="32"/>
    </row>
    <row r="4798" customFormat="false" ht="15" hidden="false" customHeight="false" outlineLevel="0" collapsed="false">
      <c r="E4798" s="32"/>
      <c r="F4798" s="32"/>
      <c r="G4798" s="31" t="str">
        <f aca="false">IF(E4798="","",F4798-$F$2)</f>
        <v/>
      </c>
      <c r="H4798" s="31" t="str">
        <f aca="false">IF(E4798="","",E4798*G4798*(E4798-E4797))</f>
        <v/>
      </c>
      <c r="I4798" s="31" t="str">
        <f aca="false">IF(E4798="","",G4798*(E4798-E4797))</f>
        <v/>
      </c>
      <c r="J4798" s="32" t="str">
        <f aca="false">IF(E4798="","",IF((G4798-$B$14*E4798)&lt;0,"",(G4798-$B$14*E4798)))</f>
        <v/>
      </c>
      <c r="K4798" s="31" t="str">
        <f aca="false">IF(J4798="","",E4798*J4798*(E4798-E4797))</f>
        <v/>
      </c>
      <c r="L4798" s="31" t="str">
        <f aca="false">IF(J4798="","",J4798*(E4798-E4797))</f>
        <v/>
      </c>
      <c r="M4798" s="32"/>
    </row>
    <row r="4799" customFormat="false" ht="15" hidden="false" customHeight="false" outlineLevel="0" collapsed="false">
      <c r="E4799" s="32"/>
      <c r="F4799" s="32"/>
      <c r="G4799" s="31" t="str">
        <f aca="false">IF(E4799="","",F4799-$F$2)</f>
        <v/>
      </c>
      <c r="H4799" s="31" t="str">
        <f aca="false">IF(E4799="","",E4799*G4799*(E4799-E4798))</f>
        <v/>
      </c>
      <c r="I4799" s="31" t="str">
        <f aca="false">IF(E4799="","",G4799*(E4799-E4798))</f>
        <v/>
      </c>
      <c r="J4799" s="32" t="str">
        <f aca="false">IF(E4799="","",IF((G4799-$B$14*E4799)&lt;0,"",(G4799-$B$14*E4799)))</f>
        <v/>
      </c>
      <c r="K4799" s="31" t="str">
        <f aca="false">IF(J4799="","",E4799*J4799*(E4799-E4798))</f>
        <v/>
      </c>
      <c r="L4799" s="31" t="str">
        <f aca="false">IF(J4799="","",J4799*(E4799-E4798))</f>
        <v/>
      </c>
      <c r="M4799" s="32"/>
    </row>
    <row r="4800" customFormat="false" ht="15" hidden="false" customHeight="false" outlineLevel="0" collapsed="false">
      <c r="E4800" s="32"/>
      <c r="F4800" s="32"/>
      <c r="G4800" s="31" t="str">
        <f aca="false">IF(E4800="","",F4800-$F$2)</f>
        <v/>
      </c>
      <c r="H4800" s="31" t="str">
        <f aca="false">IF(E4800="","",E4800*G4800*(E4800-E4799))</f>
        <v/>
      </c>
      <c r="I4800" s="31" t="str">
        <f aca="false">IF(E4800="","",G4800*(E4800-E4799))</f>
        <v/>
      </c>
      <c r="J4800" s="32" t="str">
        <f aca="false">IF(E4800="","",IF((G4800-$B$14*E4800)&lt;0,"",(G4800-$B$14*E4800)))</f>
        <v/>
      </c>
      <c r="K4800" s="31" t="str">
        <f aca="false">IF(J4800="","",E4800*J4800*(E4800-E4799))</f>
        <v/>
      </c>
      <c r="L4800" s="31" t="str">
        <f aca="false">IF(J4800="","",J4800*(E4800-E4799))</f>
        <v/>
      </c>
      <c r="M4800" s="32"/>
    </row>
    <row r="4801" customFormat="false" ht="15" hidden="false" customHeight="false" outlineLevel="0" collapsed="false">
      <c r="E4801" s="32"/>
      <c r="F4801" s="32"/>
      <c r="G4801" s="31" t="str">
        <f aca="false">IF(E4801="","",F4801-$F$2)</f>
        <v/>
      </c>
      <c r="H4801" s="31" t="str">
        <f aca="false">IF(E4801="","",E4801*G4801*(E4801-E4800))</f>
        <v/>
      </c>
      <c r="I4801" s="31" t="str">
        <f aca="false">IF(E4801="","",G4801*(E4801-E4800))</f>
        <v/>
      </c>
      <c r="J4801" s="32" t="str">
        <f aca="false">IF(E4801="","",IF((G4801-$B$14*E4801)&lt;0,"",(G4801-$B$14*E4801)))</f>
        <v/>
      </c>
      <c r="K4801" s="31" t="str">
        <f aca="false">IF(J4801="","",E4801*J4801*(E4801-E4800))</f>
        <v/>
      </c>
      <c r="L4801" s="31" t="str">
        <f aca="false">IF(J4801="","",J4801*(E4801-E4800))</f>
        <v/>
      </c>
      <c r="M4801" s="32"/>
    </row>
    <row r="4802" customFormat="false" ht="15" hidden="false" customHeight="false" outlineLevel="0" collapsed="false">
      <c r="E4802" s="32"/>
      <c r="F4802" s="32"/>
      <c r="G4802" s="31" t="str">
        <f aca="false">IF(E4802="","",F4802-$F$2)</f>
        <v/>
      </c>
      <c r="H4802" s="31" t="str">
        <f aca="false">IF(E4802="","",E4802*G4802*(E4802-E4801))</f>
        <v/>
      </c>
      <c r="I4802" s="31" t="str">
        <f aca="false">IF(E4802="","",G4802*(E4802-E4801))</f>
        <v/>
      </c>
      <c r="J4802" s="32" t="str">
        <f aca="false">IF(E4802="","",IF((G4802-$B$14*E4802)&lt;0,"",(G4802-$B$14*E4802)))</f>
        <v/>
      </c>
      <c r="K4802" s="31" t="str">
        <f aca="false">IF(J4802="","",E4802*J4802*(E4802-E4801))</f>
        <v/>
      </c>
      <c r="L4802" s="31" t="str">
        <f aca="false">IF(J4802="","",J4802*(E4802-E4801))</f>
        <v/>
      </c>
      <c r="M4802" s="32"/>
    </row>
    <row r="4803" customFormat="false" ht="15" hidden="false" customHeight="false" outlineLevel="0" collapsed="false">
      <c r="E4803" s="32"/>
      <c r="F4803" s="32"/>
      <c r="G4803" s="31" t="str">
        <f aca="false">IF(E4803="","",F4803-$F$2)</f>
        <v/>
      </c>
      <c r="H4803" s="31" t="str">
        <f aca="false">IF(E4803="","",E4803*G4803*(E4803-E4802))</f>
        <v/>
      </c>
      <c r="I4803" s="31" t="str">
        <f aca="false">IF(E4803="","",G4803*(E4803-E4802))</f>
        <v/>
      </c>
      <c r="J4803" s="32" t="str">
        <f aca="false">IF(E4803="","",IF((G4803-$B$14*E4803)&lt;0,"",(G4803-$B$14*E4803)))</f>
        <v/>
      </c>
      <c r="K4803" s="31" t="str">
        <f aca="false">IF(J4803="","",E4803*J4803*(E4803-E4802))</f>
        <v/>
      </c>
      <c r="L4803" s="31" t="str">
        <f aca="false">IF(J4803="","",J4803*(E4803-E4802))</f>
        <v/>
      </c>
      <c r="M4803" s="32"/>
    </row>
    <row r="4804" customFormat="false" ht="15" hidden="false" customHeight="false" outlineLevel="0" collapsed="false">
      <c r="E4804" s="32"/>
      <c r="F4804" s="32"/>
      <c r="G4804" s="31" t="str">
        <f aca="false">IF(E4804="","",F4804-$F$2)</f>
        <v/>
      </c>
      <c r="H4804" s="31" t="str">
        <f aca="false">IF(E4804="","",E4804*G4804*(E4804-E4803))</f>
        <v/>
      </c>
      <c r="I4804" s="31" t="str">
        <f aca="false">IF(E4804="","",G4804*(E4804-E4803))</f>
        <v/>
      </c>
      <c r="J4804" s="32" t="str">
        <f aca="false">IF(E4804="","",IF((G4804-$B$14*E4804)&lt;0,"",(G4804-$B$14*E4804)))</f>
        <v/>
      </c>
      <c r="K4804" s="31" t="str">
        <f aca="false">IF(J4804="","",E4804*J4804*(E4804-E4803))</f>
        <v/>
      </c>
      <c r="L4804" s="31" t="str">
        <f aca="false">IF(J4804="","",J4804*(E4804-E4803))</f>
        <v/>
      </c>
      <c r="M4804" s="32"/>
    </row>
    <row r="4805" customFormat="false" ht="15" hidden="false" customHeight="false" outlineLevel="0" collapsed="false">
      <c r="E4805" s="32"/>
      <c r="F4805" s="32"/>
      <c r="G4805" s="31" t="str">
        <f aca="false">IF(E4805="","",F4805-$F$2)</f>
        <v/>
      </c>
      <c r="H4805" s="31" t="str">
        <f aca="false">IF(E4805="","",E4805*G4805*(E4805-E4804))</f>
        <v/>
      </c>
      <c r="I4805" s="31" t="str">
        <f aca="false">IF(E4805="","",G4805*(E4805-E4804))</f>
        <v/>
      </c>
      <c r="J4805" s="32" t="str">
        <f aca="false">IF(E4805="","",IF((G4805-$B$14*E4805)&lt;0,"",(G4805-$B$14*E4805)))</f>
        <v/>
      </c>
      <c r="K4805" s="31" t="str">
        <f aca="false">IF(J4805="","",E4805*J4805*(E4805-E4804))</f>
        <v/>
      </c>
      <c r="L4805" s="31" t="str">
        <f aca="false">IF(J4805="","",J4805*(E4805-E4804))</f>
        <v/>
      </c>
      <c r="M4805" s="32"/>
    </row>
    <row r="4806" customFormat="false" ht="15" hidden="false" customHeight="false" outlineLevel="0" collapsed="false">
      <c r="E4806" s="32"/>
      <c r="F4806" s="32"/>
      <c r="G4806" s="31" t="str">
        <f aca="false">IF(E4806="","",F4806-$F$2)</f>
        <v/>
      </c>
      <c r="H4806" s="31" t="str">
        <f aca="false">IF(E4806="","",E4806*G4806*(E4806-E4805))</f>
        <v/>
      </c>
      <c r="I4806" s="31" t="str">
        <f aca="false">IF(E4806="","",G4806*(E4806-E4805))</f>
        <v/>
      </c>
      <c r="J4806" s="32" t="str">
        <f aca="false">IF(E4806="","",IF((G4806-$B$14*E4806)&lt;0,"",(G4806-$B$14*E4806)))</f>
        <v/>
      </c>
      <c r="K4806" s="31" t="str">
        <f aca="false">IF(J4806="","",E4806*J4806*(E4806-E4805))</f>
        <v/>
      </c>
      <c r="L4806" s="31" t="str">
        <f aca="false">IF(J4806="","",J4806*(E4806-E4805))</f>
        <v/>
      </c>
      <c r="M4806" s="32"/>
    </row>
    <row r="4807" customFormat="false" ht="15" hidden="false" customHeight="false" outlineLevel="0" collapsed="false">
      <c r="E4807" s="32"/>
      <c r="F4807" s="32"/>
      <c r="G4807" s="31" t="str">
        <f aca="false">IF(E4807="","",F4807-$F$2)</f>
        <v/>
      </c>
      <c r="H4807" s="31" t="str">
        <f aca="false">IF(E4807="","",E4807*G4807*(E4807-E4806))</f>
        <v/>
      </c>
      <c r="I4807" s="31" t="str">
        <f aca="false">IF(E4807="","",G4807*(E4807-E4806))</f>
        <v/>
      </c>
      <c r="J4807" s="32" t="str">
        <f aca="false">IF(E4807="","",IF((G4807-$B$14*E4807)&lt;0,"",(G4807-$B$14*E4807)))</f>
        <v/>
      </c>
      <c r="K4807" s="31" t="str">
        <f aca="false">IF(J4807="","",E4807*J4807*(E4807-E4806))</f>
        <v/>
      </c>
      <c r="L4807" s="31" t="str">
        <f aca="false">IF(J4807="","",J4807*(E4807-E4806))</f>
        <v/>
      </c>
      <c r="M4807" s="32"/>
    </row>
    <row r="4808" customFormat="false" ht="15" hidden="false" customHeight="false" outlineLevel="0" collapsed="false">
      <c r="E4808" s="32"/>
      <c r="F4808" s="32"/>
      <c r="G4808" s="31" t="str">
        <f aca="false">IF(E4808="","",F4808-$F$2)</f>
        <v/>
      </c>
      <c r="H4808" s="31" t="str">
        <f aca="false">IF(E4808="","",E4808*G4808*(E4808-E4807))</f>
        <v/>
      </c>
      <c r="I4808" s="31" t="str">
        <f aca="false">IF(E4808="","",G4808*(E4808-E4807))</f>
        <v/>
      </c>
      <c r="J4808" s="32" t="str">
        <f aca="false">IF(E4808="","",IF((G4808-$B$14*E4808)&lt;0,"",(G4808-$B$14*E4808)))</f>
        <v/>
      </c>
      <c r="K4808" s="31" t="str">
        <f aca="false">IF(J4808="","",E4808*J4808*(E4808-E4807))</f>
        <v/>
      </c>
      <c r="L4808" s="31" t="str">
        <f aca="false">IF(J4808="","",J4808*(E4808-E4807))</f>
        <v/>
      </c>
      <c r="M4808" s="32"/>
    </row>
    <row r="4809" customFormat="false" ht="15" hidden="false" customHeight="false" outlineLevel="0" collapsed="false">
      <c r="E4809" s="32"/>
      <c r="F4809" s="32"/>
      <c r="G4809" s="31" t="str">
        <f aca="false">IF(E4809="","",F4809-$F$2)</f>
        <v/>
      </c>
      <c r="H4809" s="31" t="str">
        <f aca="false">IF(E4809="","",E4809*G4809*(E4809-E4808))</f>
        <v/>
      </c>
      <c r="I4809" s="31" t="str">
        <f aca="false">IF(E4809="","",G4809*(E4809-E4808))</f>
        <v/>
      </c>
      <c r="J4809" s="32" t="str">
        <f aca="false">IF(E4809="","",IF((G4809-$B$14*E4809)&lt;0,"",(G4809-$B$14*E4809)))</f>
        <v/>
      </c>
      <c r="K4809" s="31" t="str">
        <f aca="false">IF(J4809="","",E4809*J4809*(E4809-E4808))</f>
        <v/>
      </c>
      <c r="L4809" s="31" t="str">
        <f aca="false">IF(J4809="","",J4809*(E4809-E4808))</f>
        <v/>
      </c>
      <c r="M4809" s="32"/>
    </row>
    <row r="4810" customFormat="false" ht="15" hidden="false" customHeight="false" outlineLevel="0" collapsed="false">
      <c r="E4810" s="32"/>
      <c r="F4810" s="32"/>
      <c r="G4810" s="31" t="str">
        <f aca="false">IF(E4810="","",F4810-$F$2)</f>
        <v/>
      </c>
      <c r="H4810" s="31" t="str">
        <f aca="false">IF(E4810="","",E4810*G4810*(E4810-E4809))</f>
        <v/>
      </c>
      <c r="I4810" s="31" t="str">
        <f aca="false">IF(E4810="","",G4810*(E4810-E4809))</f>
        <v/>
      </c>
      <c r="J4810" s="32" t="str">
        <f aca="false">IF(E4810="","",IF((G4810-$B$14*E4810)&lt;0,"",(G4810-$B$14*E4810)))</f>
        <v/>
      </c>
      <c r="K4810" s="31" t="str">
        <f aca="false">IF(J4810="","",E4810*J4810*(E4810-E4809))</f>
        <v/>
      </c>
      <c r="L4810" s="31" t="str">
        <f aca="false">IF(J4810="","",J4810*(E4810-E4809))</f>
        <v/>
      </c>
      <c r="M4810" s="32"/>
    </row>
    <row r="4811" customFormat="false" ht="15" hidden="false" customHeight="false" outlineLevel="0" collapsed="false">
      <c r="E4811" s="32"/>
      <c r="F4811" s="32"/>
      <c r="G4811" s="31" t="str">
        <f aca="false">IF(E4811="","",F4811-$F$2)</f>
        <v/>
      </c>
      <c r="H4811" s="31" t="str">
        <f aca="false">IF(E4811="","",E4811*G4811*(E4811-E4810))</f>
        <v/>
      </c>
      <c r="I4811" s="31" t="str">
        <f aca="false">IF(E4811="","",G4811*(E4811-E4810))</f>
        <v/>
      </c>
      <c r="J4811" s="32" t="str">
        <f aca="false">IF(E4811="","",IF((G4811-$B$14*E4811)&lt;0,"",(G4811-$B$14*E4811)))</f>
        <v/>
      </c>
      <c r="K4811" s="31" t="str">
        <f aca="false">IF(J4811="","",E4811*J4811*(E4811-E4810))</f>
        <v/>
      </c>
      <c r="L4811" s="31" t="str">
        <f aca="false">IF(J4811="","",J4811*(E4811-E4810))</f>
        <v/>
      </c>
      <c r="M4811" s="32"/>
    </row>
    <row r="4812" customFormat="false" ht="15" hidden="false" customHeight="false" outlineLevel="0" collapsed="false">
      <c r="E4812" s="32"/>
      <c r="F4812" s="32"/>
      <c r="G4812" s="31" t="str">
        <f aca="false">IF(E4812="","",F4812-$F$2)</f>
        <v/>
      </c>
      <c r="H4812" s="31" t="str">
        <f aca="false">IF(E4812="","",E4812*G4812*(E4812-E4811))</f>
        <v/>
      </c>
      <c r="I4812" s="31" t="str">
        <f aca="false">IF(E4812="","",G4812*(E4812-E4811))</f>
        <v/>
      </c>
      <c r="J4812" s="32" t="str">
        <f aca="false">IF(E4812="","",IF((G4812-$B$14*E4812)&lt;0,"",(G4812-$B$14*E4812)))</f>
        <v/>
      </c>
      <c r="K4812" s="31" t="str">
        <f aca="false">IF(J4812="","",E4812*J4812*(E4812-E4811))</f>
        <v/>
      </c>
      <c r="L4812" s="31" t="str">
        <f aca="false">IF(J4812="","",J4812*(E4812-E4811))</f>
        <v/>
      </c>
      <c r="M4812" s="32"/>
    </row>
    <row r="4813" customFormat="false" ht="15" hidden="false" customHeight="false" outlineLevel="0" collapsed="false">
      <c r="E4813" s="32"/>
      <c r="F4813" s="32"/>
      <c r="G4813" s="31" t="str">
        <f aca="false">IF(E4813="","",F4813-$F$2)</f>
        <v/>
      </c>
      <c r="H4813" s="31" t="str">
        <f aca="false">IF(E4813="","",E4813*G4813*(E4813-E4812))</f>
        <v/>
      </c>
      <c r="I4813" s="31" t="str">
        <f aca="false">IF(E4813="","",G4813*(E4813-E4812))</f>
        <v/>
      </c>
      <c r="J4813" s="32" t="str">
        <f aca="false">IF(E4813="","",IF((G4813-$B$14*E4813)&lt;0,"",(G4813-$B$14*E4813)))</f>
        <v/>
      </c>
      <c r="K4813" s="31" t="str">
        <f aca="false">IF(J4813="","",E4813*J4813*(E4813-E4812))</f>
        <v/>
      </c>
      <c r="L4813" s="31" t="str">
        <f aca="false">IF(J4813="","",J4813*(E4813-E4812))</f>
        <v/>
      </c>
      <c r="M4813" s="32"/>
    </row>
    <row r="4814" customFormat="false" ht="15" hidden="false" customHeight="false" outlineLevel="0" collapsed="false">
      <c r="E4814" s="32"/>
      <c r="F4814" s="32"/>
      <c r="G4814" s="31" t="str">
        <f aca="false">IF(E4814="","",F4814-$F$2)</f>
        <v/>
      </c>
      <c r="H4814" s="31" t="str">
        <f aca="false">IF(E4814="","",E4814*G4814*(E4814-E4813))</f>
        <v/>
      </c>
      <c r="I4814" s="31" t="str">
        <f aca="false">IF(E4814="","",G4814*(E4814-E4813))</f>
        <v/>
      </c>
      <c r="J4814" s="32" t="str">
        <f aca="false">IF(E4814="","",IF((G4814-$B$14*E4814)&lt;0,"",(G4814-$B$14*E4814)))</f>
        <v/>
      </c>
      <c r="K4814" s="31" t="str">
        <f aca="false">IF(J4814="","",E4814*J4814*(E4814-E4813))</f>
        <v/>
      </c>
      <c r="L4814" s="31" t="str">
        <f aca="false">IF(J4814="","",J4814*(E4814-E4813))</f>
        <v/>
      </c>
      <c r="M4814" s="32"/>
    </row>
    <row r="4815" customFormat="false" ht="15" hidden="false" customHeight="false" outlineLevel="0" collapsed="false">
      <c r="E4815" s="32"/>
      <c r="F4815" s="32"/>
      <c r="G4815" s="31" t="str">
        <f aca="false">IF(E4815="","",F4815-$F$2)</f>
        <v/>
      </c>
      <c r="H4815" s="31" t="str">
        <f aca="false">IF(E4815="","",E4815*G4815*(E4815-E4814))</f>
        <v/>
      </c>
      <c r="I4815" s="31" t="str">
        <f aca="false">IF(E4815="","",G4815*(E4815-E4814))</f>
        <v/>
      </c>
      <c r="J4815" s="32" t="str">
        <f aca="false">IF(E4815="","",IF((G4815-$B$14*E4815)&lt;0,"",(G4815-$B$14*E4815)))</f>
        <v/>
      </c>
      <c r="K4815" s="31" t="str">
        <f aca="false">IF(J4815="","",E4815*J4815*(E4815-E4814))</f>
        <v/>
      </c>
      <c r="L4815" s="31" t="str">
        <f aca="false">IF(J4815="","",J4815*(E4815-E4814))</f>
        <v/>
      </c>
      <c r="M4815" s="32"/>
    </row>
    <row r="4816" customFormat="false" ht="15" hidden="false" customHeight="false" outlineLevel="0" collapsed="false">
      <c r="E4816" s="32"/>
      <c r="F4816" s="32"/>
      <c r="G4816" s="31" t="str">
        <f aca="false">IF(E4816="","",F4816-$F$2)</f>
        <v/>
      </c>
      <c r="H4816" s="31" t="str">
        <f aca="false">IF(E4816="","",E4816*G4816*(E4816-E4815))</f>
        <v/>
      </c>
      <c r="I4816" s="31" t="str">
        <f aca="false">IF(E4816="","",G4816*(E4816-E4815))</f>
        <v/>
      </c>
      <c r="J4816" s="32" t="str">
        <f aca="false">IF(E4816="","",IF((G4816-$B$14*E4816)&lt;0,"",(G4816-$B$14*E4816)))</f>
        <v/>
      </c>
      <c r="K4816" s="31" t="str">
        <f aca="false">IF(J4816="","",E4816*J4816*(E4816-E4815))</f>
        <v/>
      </c>
      <c r="L4816" s="31" t="str">
        <f aca="false">IF(J4816="","",J4816*(E4816-E4815))</f>
        <v/>
      </c>
      <c r="M4816" s="32"/>
    </row>
    <row r="4817" customFormat="false" ht="15" hidden="false" customHeight="false" outlineLevel="0" collapsed="false">
      <c r="E4817" s="32"/>
      <c r="F4817" s="32"/>
      <c r="G4817" s="31" t="str">
        <f aca="false">IF(E4817="","",F4817-$F$2)</f>
        <v/>
      </c>
      <c r="H4817" s="31" t="str">
        <f aca="false">IF(E4817="","",E4817*G4817*(E4817-E4816))</f>
        <v/>
      </c>
      <c r="I4817" s="31" t="str">
        <f aca="false">IF(E4817="","",G4817*(E4817-E4816))</f>
        <v/>
      </c>
      <c r="J4817" s="32" t="str">
        <f aca="false">IF(E4817="","",IF((G4817-$B$14*E4817)&lt;0,"",(G4817-$B$14*E4817)))</f>
        <v/>
      </c>
      <c r="K4817" s="31" t="str">
        <f aca="false">IF(J4817="","",E4817*J4817*(E4817-E4816))</f>
        <v/>
      </c>
      <c r="L4817" s="31" t="str">
        <f aca="false">IF(J4817="","",J4817*(E4817-E4816))</f>
        <v/>
      </c>
      <c r="M4817" s="32"/>
    </row>
    <row r="4818" customFormat="false" ht="15" hidden="false" customHeight="false" outlineLevel="0" collapsed="false">
      <c r="E4818" s="32"/>
      <c r="F4818" s="32"/>
      <c r="G4818" s="31" t="str">
        <f aca="false">IF(E4818="","",F4818-$F$2)</f>
        <v/>
      </c>
      <c r="H4818" s="31" t="str">
        <f aca="false">IF(E4818="","",E4818*G4818*(E4818-E4817))</f>
        <v/>
      </c>
      <c r="I4818" s="31" t="str">
        <f aca="false">IF(E4818="","",G4818*(E4818-E4817))</f>
        <v/>
      </c>
      <c r="J4818" s="32" t="str">
        <f aca="false">IF(E4818="","",IF((G4818-$B$14*E4818)&lt;0,"",(G4818-$B$14*E4818)))</f>
        <v/>
      </c>
      <c r="K4818" s="31" t="str">
        <f aca="false">IF(J4818="","",E4818*J4818*(E4818-E4817))</f>
        <v/>
      </c>
      <c r="L4818" s="31" t="str">
        <f aca="false">IF(J4818="","",J4818*(E4818-E4817))</f>
        <v/>
      </c>
      <c r="M4818" s="32"/>
    </row>
    <row r="4819" customFormat="false" ht="15" hidden="false" customHeight="false" outlineLevel="0" collapsed="false">
      <c r="E4819" s="32"/>
      <c r="F4819" s="32"/>
      <c r="G4819" s="31" t="str">
        <f aca="false">IF(E4819="","",F4819-$F$2)</f>
        <v/>
      </c>
      <c r="H4819" s="31" t="str">
        <f aca="false">IF(E4819="","",E4819*G4819*(E4819-E4818))</f>
        <v/>
      </c>
      <c r="I4819" s="31" t="str">
        <f aca="false">IF(E4819="","",G4819*(E4819-E4818))</f>
        <v/>
      </c>
      <c r="J4819" s="32" t="str">
        <f aca="false">IF(E4819="","",IF((G4819-$B$14*E4819)&lt;0,"",(G4819-$B$14*E4819)))</f>
        <v/>
      </c>
      <c r="K4819" s="31" t="str">
        <f aca="false">IF(J4819="","",E4819*J4819*(E4819-E4818))</f>
        <v/>
      </c>
      <c r="L4819" s="31" t="str">
        <f aca="false">IF(J4819="","",J4819*(E4819-E4818))</f>
        <v/>
      </c>
      <c r="M4819" s="32"/>
    </row>
    <row r="4820" customFormat="false" ht="15" hidden="false" customHeight="false" outlineLevel="0" collapsed="false">
      <c r="E4820" s="32"/>
      <c r="F4820" s="32"/>
      <c r="G4820" s="31" t="str">
        <f aca="false">IF(E4820="","",F4820-$F$2)</f>
        <v/>
      </c>
      <c r="H4820" s="31" t="str">
        <f aca="false">IF(E4820="","",E4820*G4820*(E4820-E4819))</f>
        <v/>
      </c>
      <c r="I4820" s="31" t="str">
        <f aca="false">IF(E4820="","",G4820*(E4820-E4819))</f>
        <v/>
      </c>
      <c r="J4820" s="32" t="str">
        <f aca="false">IF(E4820="","",IF((G4820-$B$14*E4820)&lt;0,"",(G4820-$B$14*E4820)))</f>
        <v/>
      </c>
      <c r="K4820" s="31" t="str">
        <f aca="false">IF(J4820="","",E4820*J4820*(E4820-E4819))</f>
        <v/>
      </c>
      <c r="L4820" s="31" t="str">
        <f aca="false">IF(J4820="","",J4820*(E4820-E4819))</f>
        <v/>
      </c>
      <c r="M4820" s="32"/>
    </row>
    <row r="4821" customFormat="false" ht="15" hidden="false" customHeight="false" outlineLevel="0" collapsed="false">
      <c r="E4821" s="32"/>
      <c r="F4821" s="32"/>
      <c r="G4821" s="31" t="str">
        <f aca="false">IF(E4821="","",F4821-$F$2)</f>
        <v/>
      </c>
      <c r="H4821" s="31" t="str">
        <f aca="false">IF(E4821="","",E4821*G4821*(E4821-E4820))</f>
        <v/>
      </c>
      <c r="I4821" s="31" t="str">
        <f aca="false">IF(E4821="","",G4821*(E4821-E4820))</f>
        <v/>
      </c>
      <c r="J4821" s="32" t="str">
        <f aca="false">IF(E4821="","",IF((G4821-$B$14*E4821)&lt;0,"",(G4821-$B$14*E4821)))</f>
        <v/>
      </c>
      <c r="K4821" s="31" t="str">
        <f aca="false">IF(J4821="","",E4821*J4821*(E4821-E4820))</f>
        <v/>
      </c>
      <c r="L4821" s="31" t="str">
        <f aca="false">IF(J4821="","",J4821*(E4821-E4820))</f>
        <v/>
      </c>
      <c r="M4821" s="32"/>
    </row>
    <row r="4822" customFormat="false" ht="15" hidden="false" customHeight="false" outlineLevel="0" collapsed="false">
      <c r="E4822" s="32"/>
      <c r="F4822" s="32"/>
      <c r="G4822" s="31" t="str">
        <f aca="false">IF(E4822="","",F4822-$F$2)</f>
        <v/>
      </c>
      <c r="H4822" s="31" t="str">
        <f aca="false">IF(E4822="","",E4822*G4822*(E4822-E4821))</f>
        <v/>
      </c>
      <c r="I4822" s="31" t="str">
        <f aca="false">IF(E4822="","",G4822*(E4822-E4821))</f>
        <v/>
      </c>
      <c r="J4822" s="32" t="str">
        <f aca="false">IF(E4822="","",IF((G4822-$B$14*E4822)&lt;0,"",(G4822-$B$14*E4822)))</f>
        <v/>
      </c>
      <c r="K4822" s="31" t="str">
        <f aca="false">IF(J4822="","",E4822*J4822*(E4822-E4821))</f>
        <v/>
      </c>
      <c r="L4822" s="31" t="str">
        <f aca="false">IF(J4822="","",J4822*(E4822-E4821))</f>
        <v/>
      </c>
      <c r="M4822" s="32"/>
    </row>
    <row r="4823" customFormat="false" ht="15" hidden="false" customHeight="false" outlineLevel="0" collapsed="false">
      <c r="E4823" s="32"/>
      <c r="F4823" s="32"/>
      <c r="G4823" s="31" t="str">
        <f aca="false">IF(E4823="","",F4823-$F$2)</f>
        <v/>
      </c>
      <c r="H4823" s="31" t="str">
        <f aca="false">IF(E4823="","",E4823*G4823*(E4823-E4822))</f>
        <v/>
      </c>
      <c r="I4823" s="31" t="str">
        <f aca="false">IF(E4823="","",G4823*(E4823-E4822))</f>
        <v/>
      </c>
      <c r="J4823" s="32" t="str">
        <f aca="false">IF(E4823="","",IF((G4823-$B$14*E4823)&lt;0,"",(G4823-$B$14*E4823)))</f>
        <v/>
      </c>
      <c r="K4823" s="31" t="str">
        <f aca="false">IF(J4823="","",E4823*J4823*(E4823-E4822))</f>
        <v/>
      </c>
      <c r="L4823" s="31" t="str">
        <f aca="false">IF(J4823="","",J4823*(E4823-E4822))</f>
        <v/>
      </c>
      <c r="M4823" s="32"/>
    </row>
    <row r="4824" customFormat="false" ht="15" hidden="false" customHeight="false" outlineLevel="0" collapsed="false">
      <c r="E4824" s="32"/>
      <c r="F4824" s="32"/>
      <c r="G4824" s="31" t="str">
        <f aca="false">IF(E4824="","",F4824-$F$2)</f>
        <v/>
      </c>
      <c r="H4824" s="31" t="str">
        <f aca="false">IF(E4824="","",E4824*G4824*(E4824-E4823))</f>
        <v/>
      </c>
      <c r="I4824" s="31" t="str">
        <f aca="false">IF(E4824="","",G4824*(E4824-E4823))</f>
        <v/>
      </c>
      <c r="J4824" s="32" t="str">
        <f aca="false">IF(E4824="","",IF((G4824-$B$14*E4824)&lt;0,"",(G4824-$B$14*E4824)))</f>
        <v/>
      </c>
      <c r="K4824" s="31" t="str">
        <f aca="false">IF(J4824="","",E4824*J4824*(E4824-E4823))</f>
        <v/>
      </c>
      <c r="L4824" s="31" t="str">
        <f aca="false">IF(J4824="","",J4824*(E4824-E4823))</f>
        <v/>
      </c>
      <c r="M4824" s="32"/>
    </row>
    <row r="4825" customFormat="false" ht="15" hidden="false" customHeight="false" outlineLevel="0" collapsed="false">
      <c r="E4825" s="32"/>
      <c r="F4825" s="32"/>
      <c r="G4825" s="31" t="str">
        <f aca="false">IF(E4825="","",F4825-$F$2)</f>
        <v/>
      </c>
      <c r="H4825" s="31" t="str">
        <f aca="false">IF(E4825="","",E4825*G4825*(E4825-E4824))</f>
        <v/>
      </c>
      <c r="I4825" s="31" t="str">
        <f aca="false">IF(E4825="","",G4825*(E4825-E4824))</f>
        <v/>
      </c>
      <c r="J4825" s="32" t="str">
        <f aca="false">IF(E4825="","",IF((G4825-$B$14*E4825)&lt;0,"",(G4825-$B$14*E4825)))</f>
        <v/>
      </c>
      <c r="K4825" s="31" t="str">
        <f aca="false">IF(J4825="","",E4825*J4825*(E4825-E4824))</f>
        <v/>
      </c>
      <c r="L4825" s="31" t="str">
        <f aca="false">IF(J4825="","",J4825*(E4825-E4824))</f>
        <v/>
      </c>
      <c r="M4825" s="32"/>
    </row>
    <row r="4826" customFormat="false" ht="15" hidden="false" customHeight="false" outlineLevel="0" collapsed="false">
      <c r="E4826" s="32"/>
      <c r="F4826" s="32"/>
      <c r="G4826" s="31" t="str">
        <f aca="false">IF(E4826="","",F4826-$F$2)</f>
        <v/>
      </c>
      <c r="H4826" s="31" t="str">
        <f aca="false">IF(E4826="","",E4826*G4826*(E4826-E4825))</f>
        <v/>
      </c>
      <c r="I4826" s="31" t="str">
        <f aca="false">IF(E4826="","",G4826*(E4826-E4825))</f>
        <v/>
      </c>
      <c r="J4826" s="32" t="str">
        <f aca="false">IF(E4826="","",IF((G4826-$B$14*E4826)&lt;0,"",(G4826-$B$14*E4826)))</f>
        <v/>
      </c>
      <c r="K4826" s="31" t="str">
        <f aca="false">IF(J4826="","",E4826*J4826*(E4826-E4825))</f>
        <v/>
      </c>
      <c r="L4826" s="31" t="str">
        <f aca="false">IF(J4826="","",J4826*(E4826-E4825))</f>
        <v/>
      </c>
      <c r="M4826" s="32"/>
    </row>
    <row r="4827" customFormat="false" ht="15" hidden="false" customHeight="false" outlineLevel="0" collapsed="false">
      <c r="E4827" s="32"/>
      <c r="F4827" s="32"/>
      <c r="G4827" s="31" t="str">
        <f aca="false">IF(E4827="","",F4827-$F$2)</f>
        <v/>
      </c>
      <c r="H4827" s="31" t="str">
        <f aca="false">IF(E4827="","",E4827*G4827*(E4827-E4826))</f>
        <v/>
      </c>
      <c r="I4827" s="31" t="str">
        <f aca="false">IF(E4827="","",G4827*(E4827-E4826))</f>
        <v/>
      </c>
      <c r="J4827" s="32" t="str">
        <f aca="false">IF(E4827="","",IF((G4827-$B$14*E4827)&lt;0,"",(G4827-$B$14*E4827)))</f>
        <v/>
      </c>
      <c r="K4827" s="31" t="str">
        <f aca="false">IF(J4827="","",E4827*J4827*(E4827-E4826))</f>
        <v/>
      </c>
      <c r="L4827" s="31" t="str">
        <f aca="false">IF(J4827="","",J4827*(E4827-E4826))</f>
        <v/>
      </c>
      <c r="M4827" s="32"/>
    </row>
    <row r="4828" customFormat="false" ht="15" hidden="false" customHeight="false" outlineLevel="0" collapsed="false">
      <c r="E4828" s="32"/>
      <c r="F4828" s="32"/>
      <c r="G4828" s="31" t="str">
        <f aca="false">IF(E4828="","",F4828-$F$2)</f>
        <v/>
      </c>
      <c r="H4828" s="31" t="str">
        <f aca="false">IF(E4828="","",E4828*G4828*(E4828-E4827))</f>
        <v/>
      </c>
      <c r="I4828" s="31" t="str">
        <f aca="false">IF(E4828="","",G4828*(E4828-E4827))</f>
        <v/>
      </c>
      <c r="J4828" s="32" t="str">
        <f aca="false">IF(E4828="","",IF((G4828-$B$14*E4828)&lt;0,"",(G4828-$B$14*E4828)))</f>
        <v/>
      </c>
      <c r="K4828" s="31" t="str">
        <f aca="false">IF(J4828="","",E4828*J4828*(E4828-E4827))</f>
        <v/>
      </c>
      <c r="L4828" s="31" t="str">
        <f aca="false">IF(J4828="","",J4828*(E4828-E4827))</f>
        <v/>
      </c>
      <c r="M4828" s="32"/>
    </row>
    <row r="4829" customFormat="false" ht="15" hidden="false" customHeight="false" outlineLevel="0" collapsed="false">
      <c r="E4829" s="32"/>
      <c r="F4829" s="32"/>
      <c r="G4829" s="31" t="str">
        <f aca="false">IF(E4829="","",F4829-$F$2)</f>
        <v/>
      </c>
      <c r="H4829" s="31" t="str">
        <f aca="false">IF(E4829="","",E4829*G4829*(E4829-E4828))</f>
        <v/>
      </c>
      <c r="I4829" s="31" t="str">
        <f aca="false">IF(E4829="","",G4829*(E4829-E4828))</f>
        <v/>
      </c>
      <c r="J4829" s="32" t="str">
        <f aca="false">IF(E4829="","",IF((G4829-$B$14*E4829)&lt;0,"",(G4829-$B$14*E4829)))</f>
        <v/>
      </c>
      <c r="K4829" s="31" t="str">
        <f aca="false">IF(J4829="","",E4829*J4829*(E4829-E4828))</f>
        <v/>
      </c>
      <c r="L4829" s="31" t="str">
        <f aca="false">IF(J4829="","",J4829*(E4829-E4828))</f>
        <v/>
      </c>
      <c r="M4829" s="32"/>
    </row>
    <row r="4830" customFormat="false" ht="15" hidden="false" customHeight="false" outlineLevel="0" collapsed="false">
      <c r="E4830" s="32"/>
      <c r="F4830" s="32"/>
      <c r="G4830" s="31" t="str">
        <f aca="false">IF(E4830="","",F4830-$F$2)</f>
        <v/>
      </c>
      <c r="H4830" s="31" t="str">
        <f aca="false">IF(E4830="","",E4830*G4830*(E4830-E4829))</f>
        <v/>
      </c>
      <c r="I4830" s="31" t="str">
        <f aca="false">IF(E4830="","",G4830*(E4830-E4829))</f>
        <v/>
      </c>
      <c r="J4830" s="32" t="str">
        <f aca="false">IF(E4830="","",IF((G4830-$B$14*E4830)&lt;0,"",(G4830-$B$14*E4830)))</f>
        <v/>
      </c>
      <c r="K4830" s="31" t="str">
        <f aca="false">IF(J4830="","",E4830*J4830*(E4830-E4829))</f>
        <v/>
      </c>
      <c r="L4830" s="31" t="str">
        <f aca="false">IF(J4830="","",J4830*(E4830-E4829))</f>
        <v/>
      </c>
      <c r="M4830" s="32"/>
    </row>
    <row r="4831" customFormat="false" ht="15" hidden="false" customHeight="false" outlineLevel="0" collapsed="false">
      <c r="E4831" s="32"/>
      <c r="F4831" s="32"/>
      <c r="G4831" s="31" t="str">
        <f aca="false">IF(E4831="","",F4831-$F$2)</f>
        <v/>
      </c>
      <c r="H4831" s="31" t="str">
        <f aca="false">IF(E4831="","",E4831*G4831*(E4831-E4830))</f>
        <v/>
      </c>
      <c r="I4831" s="31" t="str">
        <f aca="false">IF(E4831="","",G4831*(E4831-E4830))</f>
        <v/>
      </c>
      <c r="J4831" s="32" t="str">
        <f aca="false">IF(E4831="","",IF((G4831-$B$14*E4831)&lt;0,"",(G4831-$B$14*E4831)))</f>
        <v/>
      </c>
      <c r="K4831" s="31" t="str">
        <f aca="false">IF(J4831="","",E4831*J4831*(E4831-E4830))</f>
        <v/>
      </c>
      <c r="L4831" s="31" t="str">
        <f aca="false">IF(J4831="","",J4831*(E4831-E4830))</f>
        <v/>
      </c>
      <c r="M4831" s="32"/>
    </row>
    <row r="4832" customFormat="false" ht="15" hidden="false" customHeight="false" outlineLevel="0" collapsed="false">
      <c r="E4832" s="32"/>
      <c r="F4832" s="32"/>
      <c r="G4832" s="31" t="str">
        <f aca="false">IF(E4832="","",F4832-$F$2)</f>
        <v/>
      </c>
      <c r="H4832" s="31" t="str">
        <f aca="false">IF(E4832="","",E4832*G4832*(E4832-E4831))</f>
        <v/>
      </c>
      <c r="I4832" s="31" t="str">
        <f aca="false">IF(E4832="","",G4832*(E4832-E4831))</f>
        <v/>
      </c>
      <c r="J4832" s="32" t="str">
        <f aca="false">IF(E4832="","",IF((G4832-$B$14*E4832)&lt;0,"",(G4832-$B$14*E4832)))</f>
        <v/>
      </c>
      <c r="K4832" s="31" t="str">
        <f aca="false">IF(J4832="","",E4832*J4832*(E4832-E4831))</f>
        <v/>
      </c>
      <c r="L4832" s="31" t="str">
        <f aca="false">IF(J4832="","",J4832*(E4832-E4831))</f>
        <v/>
      </c>
      <c r="M4832" s="32"/>
    </row>
    <row r="4833" customFormat="false" ht="15" hidden="false" customHeight="false" outlineLevel="0" collapsed="false">
      <c r="E4833" s="32"/>
      <c r="F4833" s="32"/>
      <c r="G4833" s="31" t="str">
        <f aca="false">IF(E4833="","",F4833-$F$2)</f>
        <v/>
      </c>
      <c r="H4833" s="31" t="str">
        <f aca="false">IF(E4833="","",E4833*G4833*(E4833-E4832))</f>
        <v/>
      </c>
      <c r="I4833" s="31" t="str">
        <f aca="false">IF(E4833="","",G4833*(E4833-E4832))</f>
        <v/>
      </c>
      <c r="J4833" s="32" t="str">
        <f aca="false">IF(E4833="","",IF((G4833-$B$14*E4833)&lt;0,"",(G4833-$B$14*E4833)))</f>
        <v/>
      </c>
      <c r="K4833" s="31" t="str">
        <f aca="false">IF(J4833="","",E4833*J4833*(E4833-E4832))</f>
        <v/>
      </c>
      <c r="L4833" s="31" t="str">
        <f aca="false">IF(J4833="","",J4833*(E4833-E4832))</f>
        <v/>
      </c>
      <c r="M4833" s="32"/>
    </row>
    <row r="4834" customFormat="false" ht="15" hidden="false" customHeight="false" outlineLevel="0" collapsed="false">
      <c r="E4834" s="32"/>
      <c r="F4834" s="32"/>
      <c r="G4834" s="31" t="str">
        <f aca="false">IF(E4834="","",F4834-$F$2)</f>
        <v/>
      </c>
      <c r="H4834" s="31" t="str">
        <f aca="false">IF(E4834="","",E4834*G4834*(E4834-E4833))</f>
        <v/>
      </c>
      <c r="I4834" s="31" t="str">
        <f aca="false">IF(E4834="","",G4834*(E4834-E4833))</f>
        <v/>
      </c>
      <c r="J4834" s="32" t="str">
        <f aca="false">IF(E4834="","",IF((G4834-$B$14*E4834)&lt;0,"",(G4834-$B$14*E4834)))</f>
        <v/>
      </c>
      <c r="K4834" s="31" t="str">
        <f aca="false">IF(J4834="","",E4834*J4834*(E4834-E4833))</f>
        <v/>
      </c>
      <c r="L4834" s="31" t="str">
        <f aca="false">IF(J4834="","",J4834*(E4834-E4833))</f>
        <v/>
      </c>
      <c r="M4834" s="32"/>
    </row>
    <row r="4835" customFormat="false" ht="15" hidden="false" customHeight="false" outlineLevel="0" collapsed="false">
      <c r="E4835" s="32"/>
      <c r="F4835" s="32"/>
      <c r="G4835" s="31" t="str">
        <f aca="false">IF(E4835="","",F4835-$F$2)</f>
        <v/>
      </c>
      <c r="H4835" s="31" t="str">
        <f aca="false">IF(E4835="","",E4835*G4835*(E4835-E4834))</f>
        <v/>
      </c>
      <c r="I4835" s="31" t="str">
        <f aca="false">IF(E4835="","",G4835*(E4835-E4834))</f>
        <v/>
      </c>
      <c r="J4835" s="32" t="str">
        <f aca="false">IF(E4835="","",IF((G4835-$B$14*E4835)&lt;0,"",(G4835-$B$14*E4835)))</f>
        <v/>
      </c>
      <c r="K4835" s="31" t="str">
        <f aca="false">IF(J4835="","",E4835*J4835*(E4835-E4834))</f>
        <v/>
      </c>
      <c r="L4835" s="31" t="str">
        <f aca="false">IF(J4835="","",J4835*(E4835-E4834))</f>
        <v/>
      </c>
      <c r="M4835" s="32"/>
    </row>
    <row r="4836" customFormat="false" ht="15" hidden="false" customHeight="false" outlineLevel="0" collapsed="false">
      <c r="E4836" s="32"/>
      <c r="F4836" s="32"/>
      <c r="G4836" s="31" t="str">
        <f aca="false">IF(E4836="","",F4836-$F$2)</f>
        <v/>
      </c>
      <c r="H4836" s="31" t="str">
        <f aca="false">IF(E4836="","",E4836*G4836*(E4836-E4835))</f>
        <v/>
      </c>
      <c r="I4836" s="31" t="str">
        <f aca="false">IF(E4836="","",G4836*(E4836-E4835))</f>
        <v/>
      </c>
      <c r="J4836" s="32" t="str">
        <f aca="false">IF(E4836="","",IF((G4836-$B$14*E4836)&lt;0,"",(G4836-$B$14*E4836)))</f>
        <v/>
      </c>
      <c r="K4836" s="31" t="str">
        <f aca="false">IF(J4836="","",E4836*J4836*(E4836-E4835))</f>
        <v/>
      </c>
      <c r="L4836" s="31" t="str">
        <f aca="false">IF(J4836="","",J4836*(E4836-E4835))</f>
        <v/>
      </c>
      <c r="M4836" s="32"/>
    </row>
    <row r="4837" customFormat="false" ht="15" hidden="false" customHeight="false" outlineLevel="0" collapsed="false">
      <c r="E4837" s="32"/>
      <c r="F4837" s="32"/>
      <c r="G4837" s="31" t="str">
        <f aca="false">IF(E4837="","",F4837-$F$2)</f>
        <v/>
      </c>
      <c r="H4837" s="31" t="str">
        <f aca="false">IF(E4837="","",E4837*G4837*(E4837-E4836))</f>
        <v/>
      </c>
      <c r="I4837" s="31" t="str">
        <f aca="false">IF(E4837="","",G4837*(E4837-E4836))</f>
        <v/>
      </c>
      <c r="J4837" s="32" t="str">
        <f aca="false">IF(E4837="","",IF((G4837-$B$14*E4837)&lt;0,"",(G4837-$B$14*E4837)))</f>
        <v/>
      </c>
      <c r="K4837" s="31" t="str">
        <f aca="false">IF(J4837="","",E4837*J4837*(E4837-E4836))</f>
        <v/>
      </c>
      <c r="L4837" s="31" t="str">
        <f aca="false">IF(J4837="","",J4837*(E4837-E4836))</f>
        <v/>
      </c>
      <c r="M4837" s="32"/>
    </row>
    <row r="4838" customFormat="false" ht="15" hidden="false" customHeight="false" outlineLevel="0" collapsed="false">
      <c r="E4838" s="32"/>
      <c r="F4838" s="32"/>
      <c r="G4838" s="31" t="str">
        <f aca="false">IF(E4838="","",F4838-$F$2)</f>
        <v/>
      </c>
      <c r="H4838" s="31" t="str">
        <f aca="false">IF(E4838="","",E4838*G4838*(E4838-E4837))</f>
        <v/>
      </c>
      <c r="I4838" s="31" t="str">
        <f aca="false">IF(E4838="","",G4838*(E4838-E4837))</f>
        <v/>
      </c>
      <c r="J4838" s="32" t="str">
        <f aca="false">IF(E4838="","",IF((G4838-$B$14*E4838)&lt;0,"",(G4838-$B$14*E4838)))</f>
        <v/>
      </c>
      <c r="K4838" s="31" t="str">
        <f aca="false">IF(J4838="","",E4838*J4838*(E4838-E4837))</f>
        <v/>
      </c>
      <c r="L4838" s="31" t="str">
        <f aca="false">IF(J4838="","",J4838*(E4838-E4837))</f>
        <v/>
      </c>
      <c r="M4838" s="32"/>
    </row>
    <row r="4839" customFormat="false" ht="15" hidden="false" customHeight="false" outlineLevel="0" collapsed="false">
      <c r="E4839" s="32"/>
      <c r="F4839" s="32"/>
      <c r="G4839" s="31" t="str">
        <f aca="false">IF(E4839="","",F4839-$F$2)</f>
        <v/>
      </c>
      <c r="H4839" s="31" t="str">
        <f aca="false">IF(E4839="","",E4839*G4839*(E4839-E4838))</f>
        <v/>
      </c>
      <c r="I4839" s="31" t="str">
        <f aca="false">IF(E4839="","",G4839*(E4839-E4838))</f>
        <v/>
      </c>
      <c r="J4839" s="32" t="str">
        <f aca="false">IF(E4839="","",IF((G4839-$B$14*E4839)&lt;0,"",(G4839-$B$14*E4839)))</f>
        <v/>
      </c>
      <c r="K4839" s="31" t="str">
        <f aca="false">IF(J4839="","",E4839*J4839*(E4839-E4838))</f>
        <v/>
      </c>
      <c r="L4839" s="31" t="str">
        <f aca="false">IF(J4839="","",J4839*(E4839-E4838))</f>
        <v/>
      </c>
      <c r="M4839" s="32"/>
    </row>
    <row r="4840" customFormat="false" ht="15" hidden="false" customHeight="false" outlineLevel="0" collapsed="false">
      <c r="E4840" s="32"/>
      <c r="F4840" s="32"/>
      <c r="G4840" s="31" t="str">
        <f aca="false">IF(E4840="","",F4840-$F$2)</f>
        <v/>
      </c>
      <c r="H4840" s="31" t="str">
        <f aca="false">IF(E4840="","",E4840*G4840*(E4840-E4839))</f>
        <v/>
      </c>
      <c r="I4840" s="31" t="str">
        <f aca="false">IF(E4840="","",G4840*(E4840-E4839))</f>
        <v/>
      </c>
      <c r="J4840" s="32" t="str">
        <f aca="false">IF(E4840="","",IF((G4840-$B$14*E4840)&lt;0,"",(G4840-$B$14*E4840)))</f>
        <v/>
      </c>
      <c r="K4840" s="31" t="str">
        <f aca="false">IF(J4840="","",E4840*J4840*(E4840-E4839))</f>
        <v/>
      </c>
      <c r="L4840" s="31" t="str">
        <f aca="false">IF(J4840="","",J4840*(E4840-E4839))</f>
        <v/>
      </c>
      <c r="M4840" s="32"/>
    </row>
    <row r="4841" customFormat="false" ht="15" hidden="false" customHeight="false" outlineLevel="0" collapsed="false">
      <c r="E4841" s="32"/>
      <c r="F4841" s="32"/>
      <c r="G4841" s="31" t="str">
        <f aca="false">IF(E4841="","",F4841-$F$2)</f>
        <v/>
      </c>
      <c r="H4841" s="31" t="str">
        <f aca="false">IF(E4841="","",E4841*G4841*(E4841-E4840))</f>
        <v/>
      </c>
      <c r="I4841" s="31" t="str">
        <f aca="false">IF(E4841="","",G4841*(E4841-E4840))</f>
        <v/>
      </c>
      <c r="J4841" s="32" t="str">
        <f aca="false">IF(E4841="","",IF((G4841-$B$14*E4841)&lt;0,"",(G4841-$B$14*E4841)))</f>
        <v/>
      </c>
      <c r="K4841" s="31" t="str">
        <f aca="false">IF(J4841="","",E4841*J4841*(E4841-E4840))</f>
        <v/>
      </c>
      <c r="L4841" s="31" t="str">
        <f aca="false">IF(J4841="","",J4841*(E4841-E4840))</f>
        <v/>
      </c>
      <c r="M4841" s="32"/>
    </row>
    <row r="4842" customFormat="false" ht="15" hidden="false" customHeight="false" outlineLevel="0" collapsed="false">
      <c r="E4842" s="32"/>
      <c r="F4842" s="32"/>
      <c r="G4842" s="31" t="str">
        <f aca="false">IF(E4842="","",F4842-$F$2)</f>
        <v/>
      </c>
      <c r="H4842" s="31" t="str">
        <f aca="false">IF(E4842="","",E4842*G4842*(E4842-E4841))</f>
        <v/>
      </c>
      <c r="I4842" s="31" t="str">
        <f aca="false">IF(E4842="","",G4842*(E4842-E4841))</f>
        <v/>
      </c>
      <c r="J4842" s="32" t="str">
        <f aca="false">IF(E4842="","",IF((G4842-$B$14*E4842)&lt;0,"",(G4842-$B$14*E4842)))</f>
        <v/>
      </c>
      <c r="K4842" s="31" t="str">
        <f aca="false">IF(J4842="","",E4842*J4842*(E4842-E4841))</f>
        <v/>
      </c>
      <c r="L4842" s="31" t="str">
        <f aca="false">IF(J4842="","",J4842*(E4842-E4841))</f>
        <v/>
      </c>
      <c r="M4842" s="32"/>
    </row>
    <row r="4843" customFormat="false" ht="15" hidden="false" customHeight="false" outlineLevel="0" collapsed="false">
      <c r="E4843" s="32"/>
      <c r="F4843" s="32"/>
      <c r="G4843" s="31" t="str">
        <f aca="false">IF(E4843="","",F4843-$F$2)</f>
        <v/>
      </c>
      <c r="H4843" s="31" t="str">
        <f aca="false">IF(E4843="","",E4843*G4843*(E4843-E4842))</f>
        <v/>
      </c>
      <c r="I4843" s="31" t="str">
        <f aca="false">IF(E4843="","",G4843*(E4843-E4842))</f>
        <v/>
      </c>
      <c r="J4843" s="32" t="str">
        <f aca="false">IF(E4843="","",IF((G4843-$B$14*E4843)&lt;0,"",(G4843-$B$14*E4843)))</f>
        <v/>
      </c>
      <c r="K4843" s="31" t="str">
        <f aca="false">IF(J4843="","",E4843*J4843*(E4843-E4842))</f>
        <v/>
      </c>
      <c r="L4843" s="31" t="str">
        <f aca="false">IF(J4843="","",J4843*(E4843-E4842))</f>
        <v/>
      </c>
      <c r="M4843" s="32"/>
    </row>
    <row r="4844" customFormat="false" ht="15" hidden="false" customHeight="false" outlineLevel="0" collapsed="false">
      <c r="E4844" s="32"/>
      <c r="F4844" s="32"/>
      <c r="G4844" s="31" t="str">
        <f aca="false">IF(E4844="","",F4844-$F$2)</f>
        <v/>
      </c>
      <c r="H4844" s="31" t="str">
        <f aca="false">IF(E4844="","",E4844*G4844*(E4844-E4843))</f>
        <v/>
      </c>
      <c r="I4844" s="31" t="str">
        <f aca="false">IF(E4844="","",G4844*(E4844-E4843))</f>
        <v/>
      </c>
      <c r="J4844" s="32" t="str">
        <f aca="false">IF(E4844="","",IF((G4844-$B$14*E4844)&lt;0,"",(G4844-$B$14*E4844)))</f>
        <v/>
      </c>
      <c r="K4844" s="31" t="str">
        <f aca="false">IF(J4844="","",E4844*J4844*(E4844-E4843))</f>
        <v/>
      </c>
      <c r="L4844" s="31" t="str">
        <f aca="false">IF(J4844="","",J4844*(E4844-E4843))</f>
        <v/>
      </c>
      <c r="M4844" s="32"/>
    </row>
    <row r="4845" customFormat="false" ht="15" hidden="false" customHeight="false" outlineLevel="0" collapsed="false">
      <c r="E4845" s="32"/>
      <c r="F4845" s="32"/>
      <c r="G4845" s="31" t="str">
        <f aca="false">IF(E4845="","",F4845-$F$2)</f>
        <v/>
      </c>
      <c r="H4845" s="31" t="str">
        <f aca="false">IF(E4845="","",E4845*G4845*(E4845-E4844))</f>
        <v/>
      </c>
      <c r="I4845" s="31" t="str">
        <f aca="false">IF(E4845="","",G4845*(E4845-E4844))</f>
        <v/>
      </c>
      <c r="J4845" s="32" t="str">
        <f aca="false">IF(E4845="","",IF((G4845-$B$14*E4845)&lt;0,"",(G4845-$B$14*E4845)))</f>
        <v/>
      </c>
      <c r="K4845" s="31" t="str">
        <f aca="false">IF(J4845="","",E4845*J4845*(E4845-E4844))</f>
        <v/>
      </c>
      <c r="L4845" s="31" t="str">
        <f aca="false">IF(J4845="","",J4845*(E4845-E4844))</f>
        <v/>
      </c>
      <c r="M4845" s="32"/>
    </row>
    <row r="4846" customFormat="false" ht="15" hidden="false" customHeight="false" outlineLevel="0" collapsed="false">
      <c r="E4846" s="32"/>
      <c r="F4846" s="32"/>
      <c r="G4846" s="31" t="str">
        <f aca="false">IF(E4846="","",F4846-$F$2)</f>
        <v/>
      </c>
      <c r="H4846" s="31" t="str">
        <f aca="false">IF(E4846="","",E4846*G4846*(E4846-E4845))</f>
        <v/>
      </c>
      <c r="I4846" s="31" t="str">
        <f aca="false">IF(E4846="","",G4846*(E4846-E4845))</f>
        <v/>
      </c>
      <c r="J4846" s="32" t="str">
        <f aca="false">IF(E4846="","",IF((G4846-$B$14*E4846)&lt;0,"",(G4846-$B$14*E4846)))</f>
        <v/>
      </c>
      <c r="K4846" s="31" t="str">
        <f aca="false">IF(J4846="","",E4846*J4846*(E4846-E4845))</f>
        <v/>
      </c>
      <c r="L4846" s="31" t="str">
        <f aca="false">IF(J4846="","",J4846*(E4846-E4845))</f>
        <v/>
      </c>
      <c r="M4846" s="32"/>
    </row>
    <row r="4847" customFormat="false" ht="15" hidden="false" customHeight="false" outlineLevel="0" collapsed="false">
      <c r="E4847" s="32"/>
      <c r="F4847" s="32"/>
      <c r="G4847" s="31" t="str">
        <f aca="false">IF(E4847="","",F4847-$F$2)</f>
        <v/>
      </c>
      <c r="H4847" s="31" t="str">
        <f aca="false">IF(E4847="","",E4847*G4847*(E4847-E4846))</f>
        <v/>
      </c>
      <c r="I4847" s="31" t="str">
        <f aca="false">IF(E4847="","",G4847*(E4847-E4846))</f>
        <v/>
      </c>
      <c r="J4847" s="32" t="str">
        <f aca="false">IF(E4847="","",IF((G4847-$B$14*E4847)&lt;0,"",(G4847-$B$14*E4847)))</f>
        <v/>
      </c>
      <c r="K4847" s="31" t="str">
        <f aca="false">IF(J4847="","",E4847*J4847*(E4847-E4846))</f>
        <v/>
      </c>
      <c r="L4847" s="31" t="str">
        <f aca="false">IF(J4847="","",J4847*(E4847-E4846))</f>
        <v/>
      </c>
      <c r="M4847" s="32"/>
    </row>
    <row r="4848" customFormat="false" ht="15" hidden="false" customHeight="false" outlineLevel="0" collapsed="false">
      <c r="E4848" s="32"/>
      <c r="F4848" s="32"/>
      <c r="G4848" s="31" t="str">
        <f aca="false">IF(E4848="","",F4848-$F$2)</f>
        <v/>
      </c>
      <c r="H4848" s="31" t="str">
        <f aca="false">IF(E4848="","",E4848*G4848*(E4848-E4847))</f>
        <v/>
      </c>
      <c r="I4848" s="31" t="str">
        <f aca="false">IF(E4848="","",G4848*(E4848-E4847))</f>
        <v/>
      </c>
      <c r="J4848" s="32" t="str">
        <f aca="false">IF(E4848="","",IF((G4848-$B$14*E4848)&lt;0,"",(G4848-$B$14*E4848)))</f>
        <v/>
      </c>
      <c r="K4848" s="31" t="str">
        <f aca="false">IF(J4848="","",E4848*J4848*(E4848-E4847))</f>
        <v/>
      </c>
      <c r="L4848" s="31" t="str">
        <f aca="false">IF(J4848="","",J4848*(E4848-E4847))</f>
        <v/>
      </c>
      <c r="M4848" s="32"/>
    </row>
    <row r="4849" customFormat="false" ht="15" hidden="false" customHeight="false" outlineLevel="0" collapsed="false">
      <c r="E4849" s="32"/>
      <c r="F4849" s="32"/>
      <c r="G4849" s="31" t="str">
        <f aca="false">IF(E4849="","",F4849-$F$2)</f>
        <v/>
      </c>
      <c r="H4849" s="31" t="str">
        <f aca="false">IF(E4849="","",E4849*G4849*(E4849-E4848))</f>
        <v/>
      </c>
      <c r="I4849" s="31" t="str">
        <f aca="false">IF(E4849="","",G4849*(E4849-E4848))</f>
        <v/>
      </c>
      <c r="J4849" s="32" t="str">
        <f aca="false">IF(E4849="","",IF((G4849-$B$14*E4849)&lt;0,"",(G4849-$B$14*E4849)))</f>
        <v/>
      </c>
      <c r="K4849" s="31" t="str">
        <f aca="false">IF(J4849="","",E4849*J4849*(E4849-E4848))</f>
        <v/>
      </c>
      <c r="L4849" s="31" t="str">
        <f aca="false">IF(J4849="","",J4849*(E4849-E4848))</f>
        <v/>
      </c>
      <c r="M4849" s="32"/>
    </row>
    <row r="4850" customFormat="false" ht="15" hidden="false" customHeight="false" outlineLevel="0" collapsed="false">
      <c r="E4850" s="32"/>
      <c r="F4850" s="32"/>
      <c r="G4850" s="31" t="str">
        <f aca="false">IF(E4850="","",F4850-$F$2)</f>
        <v/>
      </c>
      <c r="H4850" s="31" t="str">
        <f aca="false">IF(E4850="","",E4850*G4850*(E4850-E4849))</f>
        <v/>
      </c>
      <c r="I4850" s="31" t="str">
        <f aca="false">IF(E4850="","",G4850*(E4850-E4849))</f>
        <v/>
      </c>
      <c r="J4850" s="32" t="str">
        <f aca="false">IF(E4850="","",IF((G4850-$B$14*E4850)&lt;0,"",(G4850-$B$14*E4850)))</f>
        <v/>
      </c>
      <c r="K4850" s="31" t="str">
        <f aca="false">IF(J4850="","",E4850*J4850*(E4850-E4849))</f>
        <v/>
      </c>
      <c r="L4850" s="31" t="str">
        <f aca="false">IF(J4850="","",J4850*(E4850-E4849))</f>
        <v/>
      </c>
      <c r="M4850" s="32"/>
    </row>
    <row r="4851" customFormat="false" ht="15" hidden="false" customHeight="false" outlineLevel="0" collapsed="false">
      <c r="E4851" s="32"/>
      <c r="F4851" s="32"/>
      <c r="G4851" s="31" t="str">
        <f aca="false">IF(E4851="","",F4851-$F$2)</f>
        <v/>
      </c>
      <c r="H4851" s="31" t="str">
        <f aca="false">IF(E4851="","",E4851*G4851*(E4851-E4850))</f>
        <v/>
      </c>
      <c r="I4851" s="31" t="str">
        <f aca="false">IF(E4851="","",G4851*(E4851-E4850))</f>
        <v/>
      </c>
      <c r="J4851" s="32" t="str">
        <f aca="false">IF(E4851="","",IF((G4851-$B$14*E4851)&lt;0,"",(G4851-$B$14*E4851)))</f>
        <v/>
      </c>
      <c r="K4851" s="31" t="str">
        <f aca="false">IF(J4851="","",E4851*J4851*(E4851-E4850))</f>
        <v/>
      </c>
      <c r="L4851" s="31" t="str">
        <f aca="false">IF(J4851="","",J4851*(E4851-E4850))</f>
        <v/>
      </c>
      <c r="M4851" s="32"/>
    </row>
    <row r="4852" customFormat="false" ht="15" hidden="false" customHeight="false" outlineLevel="0" collapsed="false">
      <c r="E4852" s="32"/>
      <c r="F4852" s="32"/>
      <c r="G4852" s="31" t="str">
        <f aca="false">IF(E4852="","",F4852-$F$2)</f>
        <v/>
      </c>
      <c r="H4852" s="31" t="str">
        <f aca="false">IF(E4852="","",E4852*G4852*(E4852-E4851))</f>
        <v/>
      </c>
      <c r="I4852" s="31" t="str">
        <f aca="false">IF(E4852="","",G4852*(E4852-E4851))</f>
        <v/>
      </c>
      <c r="J4852" s="32" t="str">
        <f aca="false">IF(E4852="","",IF((G4852-$B$14*E4852)&lt;0,"",(G4852-$B$14*E4852)))</f>
        <v/>
      </c>
      <c r="K4852" s="31" t="str">
        <f aca="false">IF(J4852="","",E4852*J4852*(E4852-E4851))</f>
        <v/>
      </c>
      <c r="L4852" s="31" t="str">
        <f aca="false">IF(J4852="","",J4852*(E4852-E4851))</f>
        <v/>
      </c>
      <c r="M4852" s="32"/>
    </row>
    <row r="4853" customFormat="false" ht="15" hidden="false" customHeight="false" outlineLevel="0" collapsed="false">
      <c r="E4853" s="32"/>
      <c r="F4853" s="32"/>
      <c r="G4853" s="31" t="str">
        <f aca="false">IF(E4853="","",F4853-$F$2)</f>
        <v/>
      </c>
      <c r="H4853" s="31" t="str">
        <f aca="false">IF(E4853="","",E4853*G4853*(E4853-E4852))</f>
        <v/>
      </c>
      <c r="I4853" s="31" t="str">
        <f aca="false">IF(E4853="","",G4853*(E4853-E4852))</f>
        <v/>
      </c>
      <c r="J4853" s="32" t="str">
        <f aca="false">IF(E4853="","",IF((G4853-$B$14*E4853)&lt;0,"",(G4853-$B$14*E4853)))</f>
        <v/>
      </c>
      <c r="K4853" s="31" t="str">
        <f aca="false">IF(J4853="","",E4853*J4853*(E4853-E4852))</f>
        <v/>
      </c>
      <c r="L4853" s="31" t="str">
        <f aca="false">IF(J4853="","",J4853*(E4853-E4852))</f>
        <v/>
      </c>
      <c r="M4853" s="32"/>
    </row>
    <row r="4854" customFormat="false" ht="15" hidden="false" customHeight="false" outlineLevel="0" collapsed="false">
      <c r="E4854" s="32"/>
      <c r="F4854" s="32"/>
      <c r="G4854" s="31" t="str">
        <f aca="false">IF(E4854="","",F4854-$F$2)</f>
        <v/>
      </c>
      <c r="H4854" s="31" t="str">
        <f aca="false">IF(E4854="","",E4854*G4854*(E4854-E4853))</f>
        <v/>
      </c>
      <c r="I4854" s="31" t="str">
        <f aca="false">IF(E4854="","",G4854*(E4854-E4853))</f>
        <v/>
      </c>
      <c r="J4854" s="32" t="str">
        <f aca="false">IF(E4854="","",IF((G4854-$B$14*E4854)&lt;0,"",(G4854-$B$14*E4854)))</f>
        <v/>
      </c>
      <c r="K4854" s="31" t="str">
        <f aca="false">IF(J4854="","",E4854*J4854*(E4854-E4853))</f>
        <v/>
      </c>
      <c r="L4854" s="31" t="str">
        <f aca="false">IF(J4854="","",J4854*(E4854-E4853))</f>
        <v/>
      </c>
      <c r="M4854" s="32"/>
    </row>
    <row r="4855" customFormat="false" ht="15" hidden="false" customHeight="false" outlineLevel="0" collapsed="false">
      <c r="E4855" s="32"/>
      <c r="F4855" s="32"/>
      <c r="G4855" s="31" t="str">
        <f aca="false">IF(E4855="","",F4855-$F$2)</f>
        <v/>
      </c>
      <c r="H4855" s="31" t="str">
        <f aca="false">IF(E4855="","",E4855*G4855*(E4855-E4854))</f>
        <v/>
      </c>
      <c r="I4855" s="31" t="str">
        <f aca="false">IF(E4855="","",G4855*(E4855-E4854))</f>
        <v/>
      </c>
      <c r="J4855" s="32" t="str">
        <f aca="false">IF(E4855="","",IF((G4855-$B$14*E4855)&lt;0,"",(G4855-$B$14*E4855)))</f>
        <v/>
      </c>
      <c r="K4855" s="31" t="str">
        <f aca="false">IF(J4855="","",E4855*J4855*(E4855-E4854))</f>
        <v/>
      </c>
      <c r="L4855" s="31" t="str">
        <f aca="false">IF(J4855="","",J4855*(E4855-E4854))</f>
        <v/>
      </c>
      <c r="M4855" s="32"/>
    </row>
    <row r="4856" customFormat="false" ht="15" hidden="false" customHeight="false" outlineLevel="0" collapsed="false">
      <c r="E4856" s="32"/>
      <c r="F4856" s="32"/>
      <c r="G4856" s="31" t="str">
        <f aca="false">IF(E4856="","",F4856-$F$2)</f>
        <v/>
      </c>
      <c r="H4856" s="31" t="str">
        <f aca="false">IF(E4856="","",E4856*G4856*(E4856-E4855))</f>
        <v/>
      </c>
      <c r="I4856" s="31" t="str">
        <f aca="false">IF(E4856="","",G4856*(E4856-E4855))</f>
        <v/>
      </c>
      <c r="J4856" s="32" t="str">
        <f aca="false">IF(E4856="","",IF((G4856-$B$14*E4856)&lt;0,"",(G4856-$B$14*E4856)))</f>
        <v/>
      </c>
      <c r="K4856" s="31" t="str">
        <f aca="false">IF(J4856="","",E4856*J4856*(E4856-E4855))</f>
        <v/>
      </c>
      <c r="L4856" s="31" t="str">
        <f aca="false">IF(J4856="","",J4856*(E4856-E4855))</f>
        <v/>
      </c>
      <c r="M4856" s="32"/>
    </row>
    <row r="4857" customFormat="false" ht="15" hidden="false" customHeight="false" outlineLevel="0" collapsed="false">
      <c r="E4857" s="32"/>
      <c r="F4857" s="32"/>
      <c r="G4857" s="31" t="str">
        <f aca="false">IF(E4857="","",F4857-$F$2)</f>
        <v/>
      </c>
      <c r="H4857" s="31" t="str">
        <f aca="false">IF(E4857="","",E4857*G4857*(E4857-E4856))</f>
        <v/>
      </c>
      <c r="I4857" s="31" t="str">
        <f aca="false">IF(E4857="","",G4857*(E4857-E4856))</f>
        <v/>
      </c>
      <c r="J4857" s="32" t="str">
        <f aca="false">IF(E4857="","",IF((G4857-$B$14*E4857)&lt;0,"",(G4857-$B$14*E4857)))</f>
        <v/>
      </c>
      <c r="K4857" s="31" t="str">
        <f aca="false">IF(J4857="","",E4857*J4857*(E4857-E4856))</f>
        <v/>
      </c>
      <c r="L4857" s="31" t="str">
        <f aca="false">IF(J4857="","",J4857*(E4857-E4856))</f>
        <v/>
      </c>
      <c r="M4857" s="32"/>
    </row>
    <row r="4858" customFormat="false" ht="15" hidden="false" customHeight="false" outlineLevel="0" collapsed="false">
      <c r="E4858" s="32"/>
      <c r="F4858" s="32"/>
      <c r="G4858" s="31" t="str">
        <f aca="false">IF(E4858="","",F4858-$F$2)</f>
        <v/>
      </c>
      <c r="H4858" s="31" t="str">
        <f aca="false">IF(E4858="","",E4858*G4858*(E4858-E4857))</f>
        <v/>
      </c>
      <c r="I4858" s="31" t="str">
        <f aca="false">IF(E4858="","",G4858*(E4858-E4857))</f>
        <v/>
      </c>
      <c r="J4858" s="32" t="str">
        <f aca="false">IF(E4858="","",IF((G4858-$B$14*E4858)&lt;0,"",(G4858-$B$14*E4858)))</f>
        <v/>
      </c>
      <c r="K4858" s="31" t="str">
        <f aca="false">IF(J4858="","",E4858*J4858*(E4858-E4857))</f>
        <v/>
      </c>
      <c r="L4858" s="31" t="str">
        <f aca="false">IF(J4858="","",J4858*(E4858-E4857))</f>
        <v/>
      </c>
      <c r="M4858" s="32"/>
    </row>
    <row r="4859" customFormat="false" ht="15" hidden="false" customHeight="false" outlineLevel="0" collapsed="false">
      <c r="E4859" s="32"/>
      <c r="F4859" s="32"/>
      <c r="G4859" s="31" t="str">
        <f aca="false">IF(E4859="","",F4859-$F$2)</f>
        <v/>
      </c>
      <c r="H4859" s="31" t="str">
        <f aca="false">IF(E4859="","",E4859*G4859*(E4859-E4858))</f>
        <v/>
      </c>
      <c r="I4859" s="31" t="str">
        <f aca="false">IF(E4859="","",G4859*(E4859-E4858))</f>
        <v/>
      </c>
      <c r="J4859" s="32" t="str">
        <f aca="false">IF(E4859="","",IF((G4859-$B$14*E4859)&lt;0,"",(G4859-$B$14*E4859)))</f>
        <v/>
      </c>
      <c r="K4859" s="31" t="str">
        <f aca="false">IF(J4859="","",E4859*J4859*(E4859-E4858))</f>
        <v/>
      </c>
      <c r="L4859" s="31" t="str">
        <f aca="false">IF(J4859="","",J4859*(E4859-E4858))</f>
        <v/>
      </c>
      <c r="M4859" s="32"/>
    </row>
    <row r="4860" customFormat="false" ht="15" hidden="false" customHeight="false" outlineLevel="0" collapsed="false">
      <c r="E4860" s="32"/>
      <c r="F4860" s="32"/>
      <c r="G4860" s="31" t="str">
        <f aca="false">IF(E4860="","",F4860-$F$2)</f>
        <v/>
      </c>
      <c r="H4860" s="31" t="str">
        <f aca="false">IF(E4860="","",E4860*G4860*(E4860-E4859))</f>
        <v/>
      </c>
      <c r="I4860" s="31" t="str">
        <f aca="false">IF(E4860="","",G4860*(E4860-E4859))</f>
        <v/>
      </c>
      <c r="J4860" s="32" t="str">
        <f aca="false">IF(E4860="","",IF((G4860-$B$14*E4860)&lt;0,"",(G4860-$B$14*E4860)))</f>
        <v/>
      </c>
      <c r="K4860" s="31" t="str">
        <f aca="false">IF(J4860="","",E4860*J4860*(E4860-E4859))</f>
        <v/>
      </c>
      <c r="L4860" s="31" t="str">
        <f aca="false">IF(J4860="","",J4860*(E4860-E4859))</f>
        <v/>
      </c>
      <c r="M4860" s="32"/>
    </row>
    <row r="4861" customFormat="false" ht="15" hidden="false" customHeight="false" outlineLevel="0" collapsed="false">
      <c r="E4861" s="32"/>
      <c r="F4861" s="32"/>
      <c r="G4861" s="31" t="str">
        <f aca="false">IF(E4861="","",F4861-$F$2)</f>
        <v/>
      </c>
      <c r="H4861" s="31" t="str">
        <f aca="false">IF(E4861="","",E4861*G4861*(E4861-E4860))</f>
        <v/>
      </c>
      <c r="I4861" s="31" t="str">
        <f aca="false">IF(E4861="","",G4861*(E4861-E4860))</f>
        <v/>
      </c>
      <c r="J4861" s="32" t="str">
        <f aca="false">IF(E4861="","",IF((G4861-$B$14*E4861)&lt;0,"",(G4861-$B$14*E4861)))</f>
        <v/>
      </c>
      <c r="K4861" s="31" t="str">
        <f aca="false">IF(J4861="","",E4861*J4861*(E4861-E4860))</f>
        <v/>
      </c>
      <c r="L4861" s="31" t="str">
        <f aca="false">IF(J4861="","",J4861*(E4861-E4860))</f>
        <v/>
      </c>
      <c r="M4861" s="32"/>
    </row>
    <row r="4862" customFormat="false" ht="15" hidden="false" customHeight="false" outlineLevel="0" collapsed="false">
      <c r="E4862" s="32"/>
      <c r="F4862" s="32"/>
      <c r="G4862" s="31" t="str">
        <f aca="false">IF(E4862="","",F4862-$F$2)</f>
        <v/>
      </c>
      <c r="H4862" s="31" t="str">
        <f aca="false">IF(E4862="","",E4862*G4862*(E4862-E4861))</f>
        <v/>
      </c>
      <c r="I4862" s="31" t="str">
        <f aca="false">IF(E4862="","",G4862*(E4862-E4861))</f>
        <v/>
      </c>
      <c r="J4862" s="32" t="str">
        <f aca="false">IF(E4862="","",IF((G4862-$B$14*E4862)&lt;0,"",(G4862-$B$14*E4862)))</f>
        <v/>
      </c>
      <c r="K4862" s="31" t="str">
        <f aca="false">IF(J4862="","",E4862*J4862*(E4862-E4861))</f>
        <v/>
      </c>
      <c r="L4862" s="31" t="str">
        <f aca="false">IF(J4862="","",J4862*(E4862-E4861))</f>
        <v/>
      </c>
      <c r="M4862" s="32"/>
    </row>
    <row r="4863" customFormat="false" ht="15" hidden="false" customHeight="false" outlineLevel="0" collapsed="false">
      <c r="E4863" s="32"/>
      <c r="F4863" s="32"/>
      <c r="G4863" s="31" t="str">
        <f aca="false">IF(E4863="","",F4863-$F$2)</f>
        <v/>
      </c>
      <c r="H4863" s="31" t="str">
        <f aca="false">IF(E4863="","",E4863*G4863*(E4863-E4862))</f>
        <v/>
      </c>
      <c r="I4863" s="31" t="str">
        <f aca="false">IF(E4863="","",G4863*(E4863-E4862))</f>
        <v/>
      </c>
      <c r="J4863" s="32" t="str">
        <f aca="false">IF(E4863="","",IF((G4863-$B$14*E4863)&lt;0,"",(G4863-$B$14*E4863)))</f>
        <v/>
      </c>
      <c r="K4863" s="31" t="str">
        <f aca="false">IF(J4863="","",E4863*J4863*(E4863-E4862))</f>
        <v/>
      </c>
      <c r="L4863" s="31" t="str">
        <f aca="false">IF(J4863="","",J4863*(E4863-E4862))</f>
        <v/>
      </c>
      <c r="M4863" s="32"/>
    </row>
    <row r="4864" customFormat="false" ht="15" hidden="false" customHeight="false" outlineLevel="0" collapsed="false">
      <c r="E4864" s="32"/>
      <c r="F4864" s="32"/>
      <c r="G4864" s="31" t="str">
        <f aca="false">IF(E4864="","",F4864-$F$2)</f>
        <v/>
      </c>
      <c r="H4864" s="31" t="str">
        <f aca="false">IF(E4864="","",E4864*G4864*(E4864-E4863))</f>
        <v/>
      </c>
      <c r="I4864" s="31" t="str">
        <f aca="false">IF(E4864="","",G4864*(E4864-E4863))</f>
        <v/>
      </c>
      <c r="J4864" s="32" t="str">
        <f aca="false">IF(E4864="","",IF((G4864-$B$14*E4864)&lt;0,"",(G4864-$B$14*E4864)))</f>
        <v/>
      </c>
      <c r="K4864" s="31" t="str">
        <f aca="false">IF(J4864="","",E4864*J4864*(E4864-E4863))</f>
        <v/>
      </c>
      <c r="L4864" s="31" t="str">
        <f aca="false">IF(J4864="","",J4864*(E4864-E4863))</f>
        <v/>
      </c>
      <c r="M4864" s="32"/>
    </row>
    <row r="4865" customFormat="false" ht="15" hidden="false" customHeight="false" outlineLevel="0" collapsed="false">
      <c r="E4865" s="32"/>
      <c r="F4865" s="32"/>
      <c r="G4865" s="31" t="str">
        <f aca="false">IF(E4865="","",F4865-$F$2)</f>
        <v/>
      </c>
      <c r="H4865" s="31" t="str">
        <f aca="false">IF(E4865="","",E4865*G4865*(E4865-E4864))</f>
        <v/>
      </c>
      <c r="I4865" s="31" t="str">
        <f aca="false">IF(E4865="","",G4865*(E4865-E4864))</f>
        <v/>
      </c>
      <c r="J4865" s="32" t="str">
        <f aca="false">IF(E4865="","",IF((G4865-$B$14*E4865)&lt;0,"",(G4865-$B$14*E4865)))</f>
        <v/>
      </c>
      <c r="K4865" s="31" t="str">
        <f aca="false">IF(J4865="","",E4865*J4865*(E4865-E4864))</f>
        <v/>
      </c>
      <c r="L4865" s="31" t="str">
        <f aca="false">IF(J4865="","",J4865*(E4865-E4864))</f>
        <v/>
      </c>
      <c r="M4865" s="32"/>
    </row>
    <row r="4866" customFormat="false" ht="15" hidden="false" customHeight="false" outlineLevel="0" collapsed="false">
      <c r="E4866" s="32"/>
      <c r="F4866" s="32"/>
      <c r="G4866" s="31" t="str">
        <f aca="false">IF(E4866="","",F4866-$F$2)</f>
        <v/>
      </c>
      <c r="H4866" s="31" t="str">
        <f aca="false">IF(E4866="","",E4866*G4866*(E4866-E4865))</f>
        <v/>
      </c>
      <c r="I4866" s="31" t="str">
        <f aca="false">IF(E4866="","",G4866*(E4866-E4865))</f>
        <v/>
      </c>
      <c r="J4866" s="32" t="str">
        <f aca="false">IF(E4866="","",IF((G4866-$B$14*E4866)&lt;0,"",(G4866-$B$14*E4866)))</f>
        <v/>
      </c>
      <c r="K4866" s="31" t="str">
        <f aca="false">IF(J4866="","",E4866*J4866*(E4866-E4865))</f>
        <v/>
      </c>
      <c r="L4866" s="31" t="str">
        <f aca="false">IF(J4866="","",J4866*(E4866-E4865))</f>
        <v/>
      </c>
      <c r="M4866" s="32"/>
    </row>
    <row r="4867" customFormat="false" ht="15" hidden="false" customHeight="false" outlineLevel="0" collapsed="false">
      <c r="E4867" s="32"/>
      <c r="F4867" s="32"/>
      <c r="G4867" s="31" t="str">
        <f aca="false">IF(E4867="","",F4867-$F$2)</f>
        <v/>
      </c>
      <c r="H4867" s="31" t="str">
        <f aca="false">IF(E4867="","",E4867*G4867*(E4867-E4866))</f>
        <v/>
      </c>
      <c r="I4867" s="31" t="str">
        <f aca="false">IF(E4867="","",G4867*(E4867-E4866))</f>
        <v/>
      </c>
      <c r="J4867" s="32" t="str">
        <f aca="false">IF(E4867="","",IF((G4867-$B$14*E4867)&lt;0,"",(G4867-$B$14*E4867)))</f>
        <v/>
      </c>
      <c r="K4867" s="31" t="str">
        <f aca="false">IF(J4867="","",E4867*J4867*(E4867-E4866))</f>
        <v/>
      </c>
      <c r="L4867" s="31" t="str">
        <f aca="false">IF(J4867="","",J4867*(E4867-E4866))</f>
        <v/>
      </c>
      <c r="M4867" s="32"/>
    </row>
    <row r="4868" customFormat="false" ht="15" hidden="false" customHeight="false" outlineLevel="0" collapsed="false">
      <c r="E4868" s="32"/>
      <c r="F4868" s="32"/>
      <c r="G4868" s="31" t="str">
        <f aca="false">IF(E4868="","",F4868-$F$2)</f>
        <v/>
      </c>
      <c r="H4868" s="31" t="str">
        <f aca="false">IF(E4868="","",E4868*G4868*(E4868-E4867))</f>
        <v/>
      </c>
      <c r="I4868" s="31" t="str">
        <f aca="false">IF(E4868="","",G4868*(E4868-E4867))</f>
        <v/>
      </c>
      <c r="J4868" s="32" t="str">
        <f aca="false">IF(E4868="","",IF((G4868-$B$14*E4868)&lt;0,"",(G4868-$B$14*E4868)))</f>
        <v/>
      </c>
      <c r="K4868" s="31" t="str">
        <f aca="false">IF(J4868="","",E4868*J4868*(E4868-E4867))</f>
        <v/>
      </c>
      <c r="L4868" s="31" t="str">
        <f aca="false">IF(J4868="","",J4868*(E4868-E4867))</f>
        <v/>
      </c>
      <c r="M4868" s="32"/>
    </row>
    <row r="4869" customFormat="false" ht="15" hidden="false" customHeight="false" outlineLevel="0" collapsed="false">
      <c r="E4869" s="32"/>
      <c r="F4869" s="32"/>
      <c r="G4869" s="31" t="str">
        <f aca="false">IF(E4869="","",F4869-$F$2)</f>
        <v/>
      </c>
      <c r="H4869" s="31" t="str">
        <f aca="false">IF(E4869="","",E4869*G4869*(E4869-E4868))</f>
        <v/>
      </c>
      <c r="I4869" s="31" t="str">
        <f aca="false">IF(E4869="","",G4869*(E4869-E4868))</f>
        <v/>
      </c>
      <c r="J4869" s="32" t="str">
        <f aca="false">IF(E4869="","",IF((G4869-$B$14*E4869)&lt;0,"",(G4869-$B$14*E4869)))</f>
        <v/>
      </c>
      <c r="K4869" s="31" t="str">
        <f aca="false">IF(J4869="","",E4869*J4869*(E4869-E4868))</f>
        <v/>
      </c>
      <c r="L4869" s="31" t="str">
        <f aca="false">IF(J4869="","",J4869*(E4869-E4868))</f>
        <v/>
      </c>
      <c r="M4869" s="32"/>
    </row>
    <row r="4870" customFormat="false" ht="15" hidden="false" customHeight="false" outlineLevel="0" collapsed="false">
      <c r="E4870" s="32"/>
      <c r="F4870" s="32"/>
      <c r="G4870" s="31" t="str">
        <f aca="false">IF(E4870="","",F4870-$F$2)</f>
        <v/>
      </c>
      <c r="H4870" s="31" t="str">
        <f aca="false">IF(E4870="","",E4870*G4870*(E4870-E4869))</f>
        <v/>
      </c>
      <c r="I4870" s="31" t="str">
        <f aca="false">IF(E4870="","",G4870*(E4870-E4869))</f>
        <v/>
      </c>
      <c r="J4870" s="32" t="str">
        <f aca="false">IF(E4870="","",IF((G4870-$B$14*E4870)&lt;0,"",(G4870-$B$14*E4870)))</f>
        <v/>
      </c>
      <c r="K4870" s="31" t="str">
        <f aca="false">IF(J4870="","",E4870*J4870*(E4870-E4869))</f>
        <v/>
      </c>
      <c r="L4870" s="31" t="str">
        <f aca="false">IF(J4870="","",J4870*(E4870-E4869))</f>
        <v/>
      </c>
      <c r="M4870" s="32"/>
    </row>
    <row r="4871" customFormat="false" ht="15" hidden="false" customHeight="false" outlineLevel="0" collapsed="false">
      <c r="E4871" s="32"/>
      <c r="F4871" s="32"/>
      <c r="G4871" s="31" t="str">
        <f aca="false">IF(E4871="","",F4871-$F$2)</f>
        <v/>
      </c>
      <c r="H4871" s="31" t="str">
        <f aca="false">IF(E4871="","",E4871*G4871*(E4871-E4870))</f>
        <v/>
      </c>
      <c r="I4871" s="31" t="str">
        <f aca="false">IF(E4871="","",G4871*(E4871-E4870))</f>
        <v/>
      </c>
      <c r="J4871" s="32" t="str">
        <f aca="false">IF(E4871="","",IF((G4871-$B$14*E4871)&lt;0,"",(G4871-$B$14*E4871)))</f>
        <v/>
      </c>
      <c r="K4871" s="31" t="str">
        <f aca="false">IF(J4871="","",E4871*J4871*(E4871-E4870))</f>
        <v/>
      </c>
      <c r="L4871" s="31" t="str">
        <f aca="false">IF(J4871="","",J4871*(E4871-E4870))</f>
        <v/>
      </c>
      <c r="M4871" s="32"/>
    </row>
    <row r="4872" customFormat="false" ht="15" hidden="false" customHeight="false" outlineLevel="0" collapsed="false">
      <c r="E4872" s="32"/>
      <c r="F4872" s="32"/>
      <c r="G4872" s="31" t="str">
        <f aca="false">IF(E4872="","",F4872-$F$2)</f>
        <v/>
      </c>
      <c r="H4872" s="31" t="str">
        <f aca="false">IF(E4872="","",E4872*G4872*(E4872-E4871))</f>
        <v/>
      </c>
      <c r="I4872" s="31" t="str">
        <f aca="false">IF(E4872="","",G4872*(E4872-E4871))</f>
        <v/>
      </c>
      <c r="J4872" s="32" t="str">
        <f aca="false">IF(E4872="","",IF((G4872-$B$14*E4872)&lt;0,"",(G4872-$B$14*E4872)))</f>
        <v/>
      </c>
      <c r="K4872" s="31" t="str">
        <f aca="false">IF(J4872="","",E4872*J4872*(E4872-E4871))</f>
        <v/>
      </c>
      <c r="L4872" s="31" t="str">
        <f aca="false">IF(J4872="","",J4872*(E4872-E4871))</f>
        <v/>
      </c>
      <c r="M4872" s="32"/>
    </row>
    <row r="4873" customFormat="false" ht="15" hidden="false" customHeight="false" outlineLevel="0" collapsed="false">
      <c r="E4873" s="32"/>
      <c r="F4873" s="32"/>
      <c r="G4873" s="31" t="str">
        <f aca="false">IF(E4873="","",F4873-$F$2)</f>
        <v/>
      </c>
      <c r="H4873" s="31" t="str">
        <f aca="false">IF(E4873="","",E4873*G4873*(E4873-E4872))</f>
        <v/>
      </c>
      <c r="I4873" s="31" t="str">
        <f aca="false">IF(E4873="","",G4873*(E4873-E4872))</f>
        <v/>
      </c>
      <c r="J4873" s="32" t="str">
        <f aca="false">IF(E4873="","",IF((G4873-$B$14*E4873)&lt;0,"",(G4873-$B$14*E4873)))</f>
        <v/>
      </c>
      <c r="K4873" s="31" t="str">
        <f aca="false">IF(J4873="","",E4873*J4873*(E4873-E4872))</f>
        <v/>
      </c>
      <c r="L4873" s="31" t="str">
        <f aca="false">IF(J4873="","",J4873*(E4873-E4872))</f>
        <v/>
      </c>
      <c r="M4873" s="32"/>
    </row>
    <row r="4874" customFormat="false" ht="15" hidden="false" customHeight="false" outlineLevel="0" collapsed="false">
      <c r="E4874" s="32"/>
      <c r="F4874" s="32"/>
      <c r="G4874" s="31" t="str">
        <f aca="false">IF(E4874="","",F4874-$F$2)</f>
        <v/>
      </c>
      <c r="H4874" s="31" t="str">
        <f aca="false">IF(E4874="","",E4874*G4874*(E4874-E4873))</f>
        <v/>
      </c>
      <c r="I4874" s="31" t="str">
        <f aca="false">IF(E4874="","",G4874*(E4874-E4873))</f>
        <v/>
      </c>
      <c r="J4874" s="32" t="str">
        <f aca="false">IF(E4874="","",IF((G4874-$B$14*E4874)&lt;0,"",(G4874-$B$14*E4874)))</f>
        <v/>
      </c>
      <c r="K4874" s="31" t="str">
        <f aca="false">IF(J4874="","",E4874*J4874*(E4874-E4873))</f>
        <v/>
      </c>
      <c r="L4874" s="31" t="str">
        <f aca="false">IF(J4874="","",J4874*(E4874-E4873))</f>
        <v/>
      </c>
      <c r="M4874" s="32"/>
    </row>
    <row r="4875" customFormat="false" ht="15" hidden="false" customHeight="false" outlineLevel="0" collapsed="false">
      <c r="E4875" s="32"/>
      <c r="F4875" s="32"/>
      <c r="G4875" s="31" t="str">
        <f aca="false">IF(E4875="","",F4875-$F$2)</f>
        <v/>
      </c>
      <c r="H4875" s="31" t="str">
        <f aca="false">IF(E4875="","",E4875*G4875*(E4875-E4874))</f>
        <v/>
      </c>
      <c r="I4875" s="31" t="str">
        <f aca="false">IF(E4875="","",G4875*(E4875-E4874))</f>
        <v/>
      </c>
      <c r="J4875" s="32" t="str">
        <f aca="false">IF(E4875="","",IF((G4875-$B$14*E4875)&lt;0,"",(G4875-$B$14*E4875)))</f>
        <v/>
      </c>
      <c r="K4875" s="31" t="str">
        <f aca="false">IF(J4875="","",E4875*J4875*(E4875-E4874))</f>
        <v/>
      </c>
      <c r="L4875" s="31" t="str">
        <f aca="false">IF(J4875="","",J4875*(E4875-E4874))</f>
        <v/>
      </c>
      <c r="M4875" s="32"/>
    </row>
    <row r="4876" customFormat="false" ht="15" hidden="false" customHeight="false" outlineLevel="0" collapsed="false">
      <c r="E4876" s="32"/>
      <c r="F4876" s="32"/>
      <c r="G4876" s="31" t="str">
        <f aca="false">IF(E4876="","",F4876-$F$2)</f>
        <v/>
      </c>
      <c r="H4876" s="31" t="str">
        <f aca="false">IF(E4876="","",E4876*G4876*(E4876-E4875))</f>
        <v/>
      </c>
      <c r="I4876" s="31" t="str">
        <f aca="false">IF(E4876="","",G4876*(E4876-E4875))</f>
        <v/>
      </c>
      <c r="J4876" s="32" t="str">
        <f aca="false">IF(E4876="","",IF((G4876-$B$14*E4876)&lt;0,"",(G4876-$B$14*E4876)))</f>
        <v/>
      </c>
      <c r="K4876" s="31" t="str">
        <f aca="false">IF(J4876="","",E4876*J4876*(E4876-E4875))</f>
        <v/>
      </c>
      <c r="L4876" s="31" t="str">
        <f aca="false">IF(J4876="","",J4876*(E4876-E4875))</f>
        <v/>
      </c>
      <c r="M4876" s="32"/>
    </row>
    <row r="4877" customFormat="false" ht="15" hidden="false" customHeight="false" outlineLevel="0" collapsed="false">
      <c r="E4877" s="32"/>
      <c r="F4877" s="32"/>
      <c r="G4877" s="31" t="str">
        <f aca="false">IF(E4877="","",F4877-$F$2)</f>
        <v/>
      </c>
      <c r="H4877" s="31" t="str">
        <f aca="false">IF(E4877="","",E4877*G4877*(E4877-E4876))</f>
        <v/>
      </c>
      <c r="I4877" s="31" t="str">
        <f aca="false">IF(E4877="","",G4877*(E4877-E4876))</f>
        <v/>
      </c>
      <c r="J4877" s="32" t="str">
        <f aca="false">IF(E4877="","",IF((G4877-$B$14*E4877)&lt;0,"",(G4877-$B$14*E4877)))</f>
        <v/>
      </c>
      <c r="K4877" s="31" t="str">
        <f aca="false">IF(J4877="","",E4877*J4877*(E4877-E4876))</f>
        <v/>
      </c>
      <c r="L4877" s="31" t="str">
        <f aca="false">IF(J4877="","",J4877*(E4877-E4876))</f>
        <v/>
      </c>
      <c r="M4877" s="32"/>
    </row>
    <row r="4878" customFormat="false" ht="15" hidden="false" customHeight="false" outlineLevel="0" collapsed="false">
      <c r="E4878" s="32"/>
      <c r="F4878" s="32"/>
      <c r="G4878" s="31" t="str">
        <f aca="false">IF(E4878="","",F4878-$F$2)</f>
        <v/>
      </c>
      <c r="H4878" s="31" t="str">
        <f aca="false">IF(E4878="","",E4878*G4878*(E4878-E4877))</f>
        <v/>
      </c>
      <c r="I4878" s="31" t="str">
        <f aca="false">IF(E4878="","",G4878*(E4878-E4877))</f>
        <v/>
      </c>
      <c r="J4878" s="32" t="str">
        <f aca="false">IF(E4878="","",IF((G4878-$B$14*E4878)&lt;0,"",(G4878-$B$14*E4878)))</f>
        <v/>
      </c>
      <c r="K4878" s="31" t="str">
        <f aca="false">IF(J4878="","",E4878*J4878*(E4878-E4877))</f>
        <v/>
      </c>
      <c r="L4878" s="31" t="str">
        <f aca="false">IF(J4878="","",J4878*(E4878-E4877))</f>
        <v/>
      </c>
      <c r="M4878" s="32"/>
    </row>
    <row r="4879" customFormat="false" ht="15" hidden="false" customHeight="false" outlineLevel="0" collapsed="false">
      <c r="E4879" s="32"/>
      <c r="F4879" s="32"/>
      <c r="G4879" s="31" t="str">
        <f aca="false">IF(E4879="","",F4879-$F$2)</f>
        <v/>
      </c>
      <c r="H4879" s="31" t="str">
        <f aca="false">IF(E4879="","",E4879*G4879*(E4879-E4878))</f>
        <v/>
      </c>
      <c r="I4879" s="31" t="str">
        <f aca="false">IF(E4879="","",G4879*(E4879-E4878))</f>
        <v/>
      </c>
      <c r="J4879" s="32" t="str">
        <f aca="false">IF(E4879="","",IF((G4879-$B$14*E4879)&lt;0,"",(G4879-$B$14*E4879)))</f>
        <v/>
      </c>
      <c r="K4879" s="31" t="str">
        <f aca="false">IF(J4879="","",E4879*J4879*(E4879-E4878))</f>
        <v/>
      </c>
      <c r="L4879" s="31" t="str">
        <f aca="false">IF(J4879="","",J4879*(E4879-E4878))</f>
        <v/>
      </c>
      <c r="M4879" s="32"/>
    </row>
    <row r="4880" customFormat="false" ht="15" hidden="false" customHeight="false" outlineLevel="0" collapsed="false">
      <c r="E4880" s="32"/>
      <c r="F4880" s="32"/>
      <c r="G4880" s="31" t="str">
        <f aca="false">IF(E4880="","",F4880-$F$2)</f>
        <v/>
      </c>
      <c r="H4880" s="31" t="str">
        <f aca="false">IF(E4880="","",E4880*G4880*(E4880-E4879))</f>
        <v/>
      </c>
      <c r="I4880" s="31" t="str">
        <f aca="false">IF(E4880="","",G4880*(E4880-E4879))</f>
        <v/>
      </c>
      <c r="J4880" s="32" t="str">
        <f aca="false">IF(E4880="","",IF((G4880-$B$14*E4880)&lt;0,"",(G4880-$B$14*E4880)))</f>
        <v/>
      </c>
      <c r="K4880" s="31" t="str">
        <f aca="false">IF(J4880="","",E4880*J4880*(E4880-E4879))</f>
        <v/>
      </c>
      <c r="L4880" s="31" t="str">
        <f aca="false">IF(J4880="","",J4880*(E4880-E4879))</f>
        <v/>
      </c>
      <c r="M4880" s="32"/>
    </row>
    <row r="4881" customFormat="false" ht="15" hidden="false" customHeight="false" outlineLevel="0" collapsed="false">
      <c r="E4881" s="32"/>
      <c r="F4881" s="32"/>
      <c r="G4881" s="31" t="str">
        <f aca="false">IF(E4881="","",F4881-$F$2)</f>
        <v/>
      </c>
      <c r="H4881" s="31" t="str">
        <f aca="false">IF(E4881="","",E4881*G4881*(E4881-E4880))</f>
        <v/>
      </c>
      <c r="I4881" s="31" t="str">
        <f aca="false">IF(E4881="","",G4881*(E4881-E4880))</f>
        <v/>
      </c>
      <c r="J4881" s="32" t="str">
        <f aca="false">IF(E4881="","",IF((G4881-$B$14*E4881)&lt;0,"",(G4881-$B$14*E4881)))</f>
        <v/>
      </c>
      <c r="K4881" s="31" t="str">
        <f aca="false">IF(J4881="","",E4881*J4881*(E4881-E4880))</f>
        <v/>
      </c>
      <c r="L4881" s="31" t="str">
        <f aca="false">IF(J4881="","",J4881*(E4881-E4880))</f>
        <v/>
      </c>
      <c r="M4881" s="32"/>
    </row>
    <row r="4882" customFormat="false" ht="15" hidden="false" customHeight="false" outlineLevel="0" collapsed="false">
      <c r="E4882" s="32"/>
      <c r="F4882" s="32"/>
      <c r="G4882" s="31" t="str">
        <f aca="false">IF(E4882="","",F4882-$F$2)</f>
        <v/>
      </c>
      <c r="H4882" s="31" t="str">
        <f aca="false">IF(E4882="","",E4882*G4882*(E4882-E4881))</f>
        <v/>
      </c>
      <c r="I4882" s="31" t="str">
        <f aca="false">IF(E4882="","",G4882*(E4882-E4881))</f>
        <v/>
      </c>
      <c r="J4882" s="32" t="str">
        <f aca="false">IF(E4882="","",IF((G4882-$B$14*E4882)&lt;0,"",(G4882-$B$14*E4882)))</f>
        <v/>
      </c>
      <c r="K4882" s="31" t="str">
        <f aca="false">IF(J4882="","",E4882*J4882*(E4882-E4881))</f>
        <v/>
      </c>
      <c r="L4882" s="31" t="str">
        <f aca="false">IF(J4882="","",J4882*(E4882-E4881))</f>
        <v/>
      </c>
      <c r="M4882" s="32"/>
    </row>
    <row r="4883" customFormat="false" ht="15" hidden="false" customHeight="false" outlineLevel="0" collapsed="false">
      <c r="E4883" s="32"/>
      <c r="F4883" s="32"/>
      <c r="G4883" s="31" t="str">
        <f aca="false">IF(E4883="","",F4883-$F$2)</f>
        <v/>
      </c>
      <c r="H4883" s="31" t="str">
        <f aca="false">IF(E4883="","",E4883*G4883*(E4883-E4882))</f>
        <v/>
      </c>
      <c r="I4883" s="31" t="str">
        <f aca="false">IF(E4883="","",G4883*(E4883-E4882))</f>
        <v/>
      </c>
      <c r="J4883" s="32" t="str">
        <f aca="false">IF(E4883="","",IF((G4883-$B$14*E4883)&lt;0,"",(G4883-$B$14*E4883)))</f>
        <v/>
      </c>
      <c r="K4883" s="31" t="str">
        <f aca="false">IF(J4883="","",E4883*J4883*(E4883-E4882))</f>
        <v/>
      </c>
      <c r="L4883" s="31" t="str">
        <f aca="false">IF(J4883="","",J4883*(E4883-E4882))</f>
        <v/>
      </c>
      <c r="M4883" s="32"/>
    </row>
    <row r="4884" customFormat="false" ht="15" hidden="false" customHeight="false" outlineLevel="0" collapsed="false">
      <c r="E4884" s="32"/>
      <c r="F4884" s="32"/>
      <c r="G4884" s="31" t="str">
        <f aca="false">IF(E4884="","",F4884-$F$2)</f>
        <v/>
      </c>
      <c r="H4884" s="31" t="str">
        <f aca="false">IF(E4884="","",E4884*G4884*(E4884-E4883))</f>
        <v/>
      </c>
      <c r="I4884" s="31" t="str">
        <f aca="false">IF(E4884="","",G4884*(E4884-E4883))</f>
        <v/>
      </c>
      <c r="J4884" s="32" t="str">
        <f aca="false">IF(E4884="","",IF((G4884-$B$14*E4884)&lt;0,"",(G4884-$B$14*E4884)))</f>
        <v/>
      </c>
      <c r="K4884" s="31" t="str">
        <f aca="false">IF(J4884="","",E4884*J4884*(E4884-E4883))</f>
        <v/>
      </c>
      <c r="L4884" s="31" t="str">
        <f aca="false">IF(J4884="","",J4884*(E4884-E4883))</f>
        <v/>
      </c>
      <c r="M4884" s="32"/>
    </row>
    <row r="4885" customFormat="false" ht="15" hidden="false" customHeight="false" outlineLevel="0" collapsed="false">
      <c r="E4885" s="32"/>
      <c r="F4885" s="32"/>
      <c r="G4885" s="31" t="str">
        <f aca="false">IF(E4885="","",F4885-$F$2)</f>
        <v/>
      </c>
      <c r="H4885" s="31" t="str">
        <f aca="false">IF(E4885="","",E4885*G4885*(E4885-E4884))</f>
        <v/>
      </c>
      <c r="I4885" s="31" t="str">
        <f aca="false">IF(E4885="","",G4885*(E4885-E4884))</f>
        <v/>
      </c>
      <c r="J4885" s="32" t="str">
        <f aca="false">IF(E4885="","",IF((G4885-$B$14*E4885)&lt;0,"",(G4885-$B$14*E4885)))</f>
        <v/>
      </c>
      <c r="K4885" s="31" t="str">
        <f aca="false">IF(J4885="","",E4885*J4885*(E4885-E4884))</f>
        <v/>
      </c>
      <c r="L4885" s="31" t="str">
        <f aca="false">IF(J4885="","",J4885*(E4885-E4884))</f>
        <v/>
      </c>
      <c r="M4885" s="32"/>
    </row>
    <row r="4886" customFormat="false" ht="15" hidden="false" customHeight="false" outlineLevel="0" collapsed="false">
      <c r="E4886" s="32"/>
      <c r="F4886" s="32"/>
      <c r="G4886" s="31" t="str">
        <f aca="false">IF(E4886="","",F4886-$F$2)</f>
        <v/>
      </c>
      <c r="H4886" s="31" t="str">
        <f aca="false">IF(E4886="","",E4886*G4886*(E4886-E4885))</f>
        <v/>
      </c>
      <c r="I4886" s="31" t="str">
        <f aca="false">IF(E4886="","",G4886*(E4886-E4885))</f>
        <v/>
      </c>
      <c r="J4886" s="32" t="str">
        <f aca="false">IF(E4886="","",IF((G4886-$B$14*E4886)&lt;0,"",(G4886-$B$14*E4886)))</f>
        <v/>
      </c>
      <c r="K4886" s="31" t="str">
        <f aca="false">IF(J4886="","",E4886*J4886*(E4886-E4885))</f>
        <v/>
      </c>
      <c r="L4886" s="31" t="str">
        <f aca="false">IF(J4886="","",J4886*(E4886-E4885))</f>
        <v/>
      </c>
      <c r="M4886" s="32"/>
    </row>
    <row r="4887" customFormat="false" ht="15" hidden="false" customHeight="false" outlineLevel="0" collapsed="false">
      <c r="E4887" s="32"/>
      <c r="F4887" s="32"/>
      <c r="G4887" s="31" t="str">
        <f aca="false">IF(E4887="","",F4887-$F$2)</f>
        <v/>
      </c>
      <c r="H4887" s="31" t="str">
        <f aca="false">IF(E4887="","",E4887*G4887*(E4887-E4886))</f>
        <v/>
      </c>
      <c r="I4887" s="31" t="str">
        <f aca="false">IF(E4887="","",G4887*(E4887-E4886))</f>
        <v/>
      </c>
      <c r="J4887" s="32" t="str">
        <f aca="false">IF(E4887="","",IF((G4887-$B$14*E4887)&lt;0,"",(G4887-$B$14*E4887)))</f>
        <v/>
      </c>
      <c r="K4887" s="31" t="str">
        <f aca="false">IF(J4887="","",E4887*J4887*(E4887-E4886))</f>
        <v/>
      </c>
      <c r="L4887" s="31" t="str">
        <f aca="false">IF(J4887="","",J4887*(E4887-E4886))</f>
        <v/>
      </c>
      <c r="M4887" s="32"/>
    </row>
    <row r="4888" customFormat="false" ht="15" hidden="false" customHeight="false" outlineLevel="0" collapsed="false">
      <c r="E4888" s="32"/>
      <c r="F4888" s="32"/>
      <c r="G4888" s="31" t="str">
        <f aca="false">IF(E4888="","",F4888-$F$2)</f>
        <v/>
      </c>
      <c r="H4888" s="31" t="str">
        <f aca="false">IF(E4888="","",E4888*G4888*(E4888-E4887))</f>
        <v/>
      </c>
      <c r="I4888" s="31" t="str">
        <f aca="false">IF(E4888="","",G4888*(E4888-E4887))</f>
        <v/>
      </c>
      <c r="J4888" s="32" t="str">
        <f aca="false">IF(E4888="","",IF((G4888-$B$14*E4888)&lt;0,"",(G4888-$B$14*E4888)))</f>
        <v/>
      </c>
      <c r="K4888" s="31" t="str">
        <f aca="false">IF(J4888="","",E4888*J4888*(E4888-E4887))</f>
        <v/>
      </c>
      <c r="L4888" s="31" t="str">
        <f aca="false">IF(J4888="","",J4888*(E4888-E4887))</f>
        <v/>
      </c>
      <c r="M4888" s="32"/>
    </row>
    <row r="4889" customFormat="false" ht="15" hidden="false" customHeight="false" outlineLevel="0" collapsed="false">
      <c r="E4889" s="32"/>
      <c r="F4889" s="32"/>
      <c r="G4889" s="31" t="str">
        <f aca="false">IF(E4889="","",F4889-$F$2)</f>
        <v/>
      </c>
      <c r="H4889" s="31" t="str">
        <f aca="false">IF(E4889="","",E4889*G4889*(E4889-E4888))</f>
        <v/>
      </c>
      <c r="I4889" s="31" t="str">
        <f aca="false">IF(E4889="","",G4889*(E4889-E4888))</f>
        <v/>
      </c>
      <c r="J4889" s="32" t="str">
        <f aca="false">IF(E4889="","",IF((G4889-$B$14*E4889)&lt;0,"",(G4889-$B$14*E4889)))</f>
        <v/>
      </c>
      <c r="K4889" s="31" t="str">
        <f aca="false">IF(J4889="","",E4889*J4889*(E4889-E4888))</f>
        <v/>
      </c>
      <c r="L4889" s="31" t="str">
        <f aca="false">IF(J4889="","",J4889*(E4889-E4888))</f>
        <v/>
      </c>
      <c r="M4889" s="32"/>
    </row>
    <row r="4890" customFormat="false" ht="15" hidden="false" customHeight="false" outlineLevel="0" collapsed="false">
      <c r="E4890" s="32"/>
      <c r="F4890" s="32"/>
      <c r="G4890" s="31" t="str">
        <f aca="false">IF(E4890="","",F4890-$F$2)</f>
        <v/>
      </c>
      <c r="H4890" s="31" t="str">
        <f aca="false">IF(E4890="","",E4890*G4890*(E4890-E4889))</f>
        <v/>
      </c>
      <c r="I4890" s="31" t="str">
        <f aca="false">IF(E4890="","",G4890*(E4890-E4889))</f>
        <v/>
      </c>
      <c r="J4890" s="32" t="str">
        <f aca="false">IF(E4890="","",IF((G4890-$B$14*E4890)&lt;0,"",(G4890-$B$14*E4890)))</f>
        <v/>
      </c>
      <c r="K4890" s="31" t="str">
        <f aca="false">IF(J4890="","",E4890*J4890*(E4890-E4889))</f>
        <v/>
      </c>
      <c r="L4890" s="31" t="str">
        <f aca="false">IF(J4890="","",J4890*(E4890-E4889))</f>
        <v/>
      </c>
      <c r="M4890" s="32"/>
    </row>
    <row r="4891" customFormat="false" ht="15" hidden="false" customHeight="false" outlineLevel="0" collapsed="false">
      <c r="E4891" s="32"/>
      <c r="F4891" s="32"/>
      <c r="G4891" s="31" t="str">
        <f aca="false">IF(E4891="","",F4891-$F$2)</f>
        <v/>
      </c>
      <c r="H4891" s="31" t="str">
        <f aca="false">IF(E4891="","",E4891*G4891*(E4891-E4890))</f>
        <v/>
      </c>
      <c r="I4891" s="31" t="str">
        <f aca="false">IF(E4891="","",G4891*(E4891-E4890))</f>
        <v/>
      </c>
      <c r="J4891" s="32" t="str">
        <f aca="false">IF(E4891="","",IF((G4891-$B$14*E4891)&lt;0,"",(G4891-$B$14*E4891)))</f>
        <v/>
      </c>
      <c r="K4891" s="31" t="str">
        <f aca="false">IF(J4891="","",E4891*J4891*(E4891-E4890))</f>
        <v/>
      </c>
      <c r="L4891" s="31" t="str">
        <f aca="false">IF(J4891="","",J4891*(E4891-E4890))</f>
        <v/>
      </c>
      <c r="M4891" s="32"/>
    </row>
    <row r="4892" customFormat="false" ht="15" hidden="false" customHeight="false" outlineLevel="0" collapsed="false">
      <c r="E4892" s="32"/>
      <c r="F4892" s="32"/>
      <c r="G4892" s="31" t="str">
        <f aca="false">IF(E4892="","",F4892-$F$2)</f>
        <v/>
      </c>
      <c r="H4892" s="31" t="str">
        <f aca="false">IF(E4892="","",E4892*G4892*(E4892-E4891))</f>
        <v/>
      </c>
      <c r="I4892" s="31" t="str">
        <f aca="false">IF(E4892="","",G4892*(E4892-E4891))</f>
        <v/>
      </c>
      <c r="J4892" s="32" t="str">
        <f aca="false">IF(E4892="","",IF((G4892-$B$14*E4892)&lt;0,"",(G4892-$B$14*E4892)))</f>
        <v/>
      </c>
      <c r="K4892" s="31" t="str">
        <f aca="false">IF(J4892="","",E4892*J4892*(E4892-E4891))</f>
        <v/>
      </c>
      <c r="L4892" s="31" t="str">
        <f aca="false">IF(J4892="","",J4892*(E4892-E4891))</f>
        <v/>
      </c>
      <c r="M4892" s="32"/>
    </row>
    <row r="4893" customFormat="false" ht="15" hidden="false" customHeight="false" outlineLevel="0" collapsed="false">
      <c r="E4893" s="32"/>
      <c r="F4893" s="32"/>
      <c r="G4893" s="31" t="str">
        <f aca="false">IF(E4893="","",F4893-$F$2)</f>
        <v/>
      </c>
      <c r="H4893" s="31" t="str">
        <f aca="false">IF(E4893="","",E4893*G4893*(E4893-E4892))</f>
        <v/>
      </c>
      <c r="I4893" s="31" t="str">
        <f aca="false">IF(E4893="","",G4893*(E4893-E4892))</f>
        <v/>
      </c>
      <c r="J4893" s="32" t="str">
        <f aca="false">IF(E4893="","",IF((G4893-$B$14*E4893)&lt;0,"",(G4893-$B$14*E4893)))</f>
        <v/>
      </c>
      <c r="K4893" s="31" t="str">
        <f aca="false">IF(J4893="","",E4893*J4893*(E4893-E4892))</f>
        <v/>
      </c>
      <c r="L4893" s="31" t="str">
        <f aca="false">IF(J4893="","",J4893*(E4893-E4892))</f>
        <v/>
      </c>
      <c r="M4893" s="32"/>
    </row>
    <row r="4894" customFormat="false" ht="15" hidden="false" customHeight="false" outlineLevel="0" collapsed="false">
      <c r="E4894" s="32"/>
      <c r="F4894" s="32"/>
      <c r="G4894" s="31" t="str">
        <f aca="false">IF(E4894="","",F4894-$F$2)</f>
        <v/>
      </c>
      <c r="H4894" s="31" t="str">
        <f aca="false">IF(E4894="","",E4894*G4894*(E4894-E4893))</f>
        <v/>
      </c>
      <c r="I4894" s="31" t="str">
        <f aca="false">IF(E4894="","",G4894*(E4894-E4893))</f>
        <v/>
      </c>
      <c r="J4894" s="32" t="str">
        <f aca="false">IF(E4894="","",IF((G4894-$B$14*E4894)&lt;0,"",(G4894-$B$14*E4894)))</f>
        <v/>
      </c>
      <c r="K4894" s="31" t="str">
        <f aca="false">IF(J4894="","",E4894*J4894*(E4894-E4893))</f>
        <v/>
      </c>
      <c r="L4894" s="31" t="str">
        <f aca="false">IF(J4894="","",J4894*(E4894-E4893))</f>
        <v/>
      </c>
      <c r="M4894" s="32"/>
    </row>
    <row r="4895" customFormat="false" ht="15" hidden="false" customHeight="false" outlineLevel="0" collapsed="false">
      <c r="E4895" s="32"/>
      <c r="F4895" s="32"/>
      <c r="G4895" s="31" t="str">
        <f aca="false">IF(E4895="","",F4895-$F$2)</f>
        <v/>
      </c>
      <c r="H4895" s="31" t="str">
        <f aca="false">IF(E4895="","",E4895*G4895*(E4895-E4894))</f>
        <v/>
      </c>
      <c r="I4895" s="31" t="str">
        <f aca="false">IF(E4895="","",G4895*(E4895-E4894))</f>
        <v/>
      </c>
      <c r="J4895" s="32" t="str">
        <f aca="false">IF(E4895="","",IF((G4895-$B$14*E4895)&lt;0,"",(G4895-$B$14*E4895)))</f>
        <v/>
      </c>
      <c r="K4895" s="31" t="str">
        <f aca="false">IF(J4895="","",E4895*J4895*(E4895-E4894))</f>
        <v/>
      </c>
      <c r="L4895" s="31" t="str">
        <f aca="false">IF(J4895="","",J4895*(E4895-E4894))</f>
        <v/>
      </c>
      <c r="M4895" s="32"/>
    </row>
    <row r="4896" customFormat="false" ht="15" hidden="false" customHeight="false" outlineLevel="0" collapsed="false">
      <c r="E4896" s="32"/>
      <c r="F4896" s="32"/>
      <c r="G4896" s="31" t="str">
        <f aca="false">IF(E4896="","",F4896-$F$2)</f>
        <v/>
      </c>
      <c r="H4896" s="31" t="str">
        <f aca="false">IF(E4896="","",E4896*G4896*(E4896-E4895))</f>
        <v/>
      </c>
      <c r="I4896" s="31" t="str">
        <f aca="false">IF(E4896="","",G4896*(E4896-E4895))</f>
        <v/>
      </c>
      <c r="J4896" s="32" t="str">
        <f aca="false">IF(E4896="","",IF((G4896-$B$14*E4896)&lt;0,"",(G4896-$B$14*E4896)))</f>
        <v/>
      </c>
      <c r="K4896" s="31" t="str">
        <f aca="false">IF(J4896="","",E4896*J4896*(E4896-E4895))</f>
        <v/>
      </c>
      <c r="L4896" s="31" t="str">
        <f aca="false">IF(J4896="","",J4896*(E4896-E4895))</f>
        <v/>
      </c>
      <c r="M4896" s="32"/>
    </row>
    <row r="4897" customFormat="false" ht="15" hidden="false" customHeight="false" outlineLevel="0" collapsed="false">
      <c r="E4897" s="32"/>
      <c r="F4897" s="32"/>
      <c r="G4897" s="31" t="str">
        <f aca="false">IF(E4897="","",F4897-$F$2)</f>
        <v/>
      </c>
      <c r="H4897" s="31" t="str">
        <f aca="false">IF(E4897="","",E4897*G4897*(E4897-E4896))</f>
        <v/>
      </c>
      <c r="I4897" s="31" t="str">
        <f aca="false">IF(E4897="","",G4897*(E4897-E4896))</f>
        <v/>
      </c>
      <c r="J4897" s="32" t="str">
        <f aca="false">IF(E4897="","",IF((G4897-$B$14*E4897)&lt;0,"",(G4897-$B$14*E4897)))</f>
        <v/>
      </c>
      <c r="K4897" s="31" t="str">
        <f aca="false">IF(J4897="","",E4897*J4897*(E4897-E4896))</f>
        <v/>
      </c>
      <c r="L4897" s="31" t="str">
        <f aca="false">IF(J4897="","",J4897*(E4897-E4896))</f>
        <v/>
      </c>
      <c r="M4897" s="32"/>
    </row>
    <row r="4898" customFormat="false" ht="15" hidden="false" customHeight="false" outlineLevel="0" collapsed="false">
      <c r="E4898" s="32"/>
      <c r="F4898" s="32"/>
      <c r="G4898" s="31" t="str">
        <f aca="false">IF(E4898="","",F4898-$F$2)</f>
        <v/>
      </c>
      <c r="H4898" s="31" t="str">
        <f aca="false">IF(E4898="","",E4898*G4898*(E4898-E4897))</f>
        <v/>
      </c>
      <c r="I4898" s="31" t="str">
        <f aca="false">IF(E4898="","",G4898*(E4898-E4897))</f>
        <v/>
      </c>
      <c r="J4898" s="32" t="str">
        <f aca="false">IF(E4898="","",IF((G4898-$B$14*E4898)&lt;0,"",(G4898-$B$14*E4898)))</f>
        <v/>
      </c>
      <c r="K4898" s="31" t="str">
        <f aca="false">IF(J4898="","",E4898*J4898*(E4898-E4897))</f>
        <v/>
      </c>
      <c r="L4898" s="31" t="str">
        <f aca="false">IF(J4898="","",J4898*(E4898-E4897))</f>
        <v/>
      </c>
      <c r="M4898" s="32"/>
    </row>
    <row r="4899" customFormat="false" ht="15" hidden="false" customHeight="false" outlineLevel="0" collapsed="false">
      <c r="E4899" s="32"/>
      <c r="F4899" s="32"/>
      <c r="G4899" s="31" t="str">
        <f aca="false">IF(E4899="","",F4899-$F$2)</f>
        <v/>
      </c>
      <c r="H4899" s="31" t="str">
        <f aca="false">IF(E4899="","",E4899*G4899*(E4899-E4898))</f>
        <v/>
      </c>
      <c r="I4899" s="31" t="str">
        <f aca="false">IF(E4899="","",G4899*(E4899-E4898))</f>
        <v/>
      </c>
      <c r="J4899" s="32" t="str">
        <f aca="false">IF(E4899="","",IF((G4899-$B$14*E4899)&lt;0,"",(G4899-$B$14*E4899)))</f>
        <v/>
      </c>
      <c r="K4899" s="31" t="str">
        <f aca="false">IF(J4899="","",E4899*J4899*(E4899-E4898))</f>
        <v/>
      </c>
      <c r="L4899" s="31" t="str">
        <f aca="false">IF(J4899="","",J4899*(E4899-E4898))</f>
        <v/>
      </c>
      <c r="M4899" s="32"/>
    </row>
    <row r="4900" customFormat="false" ht="15" hidden="false" customHeight="false" outlineLevel="0" collapsed="false">
      <c r="E4900" s="32"/>
      <c r="F4900" s="32"/>
      <c r="G4900" s="31" t="str">
        <f aca="false">IF(E4900="","",F4900-$F$2)</f>
        <v/>
      </c>
      <c r="H4900" s="31" t="str">
        <f aca="false">IF(E4900="","",E4900*G4900*(E4900-E4899))</f>
        <v/>
      </c>
      <c r="I4900" s="31" t="str">
        <f aca="false">IF(E4900="","",G4900*(E4900-E4899))</f>
        <v/>
      </c>
      <c r="J4900" s="32" t="str">
        <f aca="false">IF(E4900="","",IF((G4900-$B$14*E4900)&lt;0,"",(G4900-$B$14*E4900)))</f>
        <v/>
      </c>
      <c r="K4900" s="31" t="str">
        <f aca="false">IF(J4900="","",E4900*J4900*(E4900-E4899))</f>
        <v/>
      </c>
      <c r="L4900" s="31" t="str">
        <f aca="false">IF(J4900="","",J4900*(E4900-E4899))</f>
        <v/>
      </c>
      <c r="M4900" s="32"/>
    </row>
    <row r="4901" customFormat="false" ht="15" hidden="false" customHeight="false" outlineLevel="0" collapsed="false">
      <c r="E4901" s="32"/>
      <c r="F4901" s="32"/>
      <c r="G4901" s="31" t="str">
        <f aca="false">IF(E4901="","",F4901-$F$2)</f>
        <v/>
      </c>
      <c r="H4901" s="31" t="str">
        <f aca="false">IF(E4901="","",E4901*G4901*(E4901-E4900))</f>
        <v/>
      </c>
      <c r="I4901" s="31" t="str">
        <f aca="false">IF(E4901="","",G4901*(E4901-E4900))</f>
        <v/>
      </c>
      <c r="J4901" s="32" t="str">
        <f aca="false">IF(E4901="","",IF((G4901-$B$14*E4901)&lt;0,"",(G4901-$B$14*E4901)))</f>
        <v/>
      </c>
      <c r="K4901" s="31" t="str">
        <f aca="false">IF(J4901="","",E4901*J4901*(E4901-E4900))</f>
        <v/>
      </c>
      <c r="L4901" s="31" t="str">
        <f aca="false">IF(J4901="","",J4901*(E4901-E4900))</f>
        <v/>
      </c>
      <c r="M4901" s="32"/>
    </row>
    <row r="4902" customFormat="false" ht="15" hidden="false" customHeight="false" outlineLevel="0" collapsed="false">
      <c r="E4902" s="32"/>
      <c r="F4902" s="32"/>
      <c r="G4902" s="31" t="str">
        <f aca="false">IF(E4902="","",F4902-$F$2)</f>
        <v/>
      </c>
      <c r="H4902" s="31" t="str">
        <f aca="false">IF(E4902="","",E4902*G4902*(E4902-E4901))</f>
        <v/>
      </c>
      <c r="I4902" s="31" t="str">
        <f aca="false">IF(E4902="","",G4902*(E4902-E4901))</f>
        <v/>
      </c>
      <c r="J4902" s="32" t="str">
        <f aca="false">IF(E4902="","",IF((G4902-$B$14*E4902)&lt;0,"",(G4902-$B$14*E4902)))</f>
        <v/>
      </c>
      <c r="K4902" s="31" t="str">
        <f aca="false">IF(J4902="","",E4902*J4902*(E4902-E4901))</f>
        <v/>
      </c>
      <c r="L4902" s="31" t="str">
        <f aca="false">IF(J4902="","",J4902*(E4902-E4901))</f>
        <v/>
      </c>
      <c r="M4902" s="32"/>
    </row>
    <row r="4903" customFormat="false" ht="15" hidden="false" customHeight="false" outlineLevel="0" collapsed="false">
      <c r="E4903" s="32"/>
      <c r="F4903" s="32"/>
      <c r="G4903" s="31" t="str">
        <f aca="false">IF(E4903="","",F4903-$F$2)</f>
        <v/>
      </c>
      <c r="H4903" s="31" t="str">
        <f aca="false">IF(E4903="","",E4903*G4903*(E4903-E4902))</f>
        <v/>
      </c>
      <c r="I4903" s="31" t="str">
        <f aca="false">IF(E4903="","",G4903*(E4903-E4902))</f>
        <v/>
      </c>
      <c r="J4903" s="32" t="str">
        <f aca="false">IF(E4903="","",IF((G4903-$B$14*E4903)&lt;0,"",(G4903-$B$14*E4903)))</f>
        <v/>
      </c>
      <c r="K4903" s="31" t="str">
        <f aca="false">IF(J4903="","",E4903*J4903*(E4903-E4902))</f>
        <v/>
      </c>
      <c r="L4903" s="31" t="str">
        <f aca="false">IF(J4903="","",J4903*(E4903-E4902))</f>
        <v/>
      </c>
      <c r="M4903" s="32"/>
    </row>
    <row r="4904" customFormat="false" ht="15" hidden="false" customHeight="false" outlineLevel="0" collapsed="false">
      <c r="E4904" s="32"/>
      <c r="F4904" s="32"/>
      <c r="G4904" s="31" t="str">
        <f aca="false">IF(E4904="","",F4904-$F$2)</f>
        <v/>
      </c>
      <c r="H4904" s="31" t="str">
        <f aca="false">IF(E4904="","",E4904*G4904*(E4904-E4903))</f>
        <v/>
      </c>
      <c r="I4904" s="31" t="str">
        <f aca="false">IF(E4904="","",G4904*(E4904-E4903))</f>
        <v/>
      </c>
      <c r="J4904" s="32" t="str">
        <f aca="false">IF(E4904="","",IF((G4904-$B$14*E4904)&lt;0,"",(G4904-$B$14*E4904)))</f>
        <v/>
      </c>
      <c r="K4904" s="31" t="str">
        <f aca="false">IF(J4904="","",E4904*J4904*(E4904-E4903))</f>
        <v/>
      </c>
      <c r="L4904" s="31" t="str">
        <f aca="false">IF(J4904="","",J4904*(E4904-E4903))</f>
        <v/>
      </c>
      <c r="M4904" s="32"/>
    </row>
    <row r="4905" customFormat="false" ht="15" hidden="false" customHeight="false" outlineLevel="0" collapsed="false">
      <c r="E4905" s="32"/>
      <c r="F4905" s="32"/>
      <c r="G4905" s="31" t="str">
        <f aca="false">IF(E4905="","",F4905-$F$2)</f>
        <v/>
      </c>
      <c r="H4905" s="31" t="str">
        <f aca="false">IF(E4905="","",E4905*G4905*(E4905-E4904))</f>
        <v/>
      </c>
      <c r="I4905" s="31" t="str">
        <f aca="false">IF(E4905="","",G4905*(E4905-E4904))</f>
        <v/>
      </c>
      <c r="J4905" s="32" t="str">
        <f aca="false">IF(E4905="","",IF((G4905-$B$14*E4905)&lt;0,"",(G4905-$B$14*E4905)))</f>
        <v/>
      </c>
      <c r="K4905" s="31" t="str">
        <f aca="false">IF(J4905="","",E4905*J4905*(E4905-E4904))</f>
        <v/>
      </c>
      <c r="L4905" s="31" t="str">
        <f aca="false">IF(J4905="","",J4905*(E4905-E4904))</f>
        <v/>
      </c>
      <c r="M4905" s="32"/>
    </row>
    <row r="4906" customFormat="false" ht="15" hidden="false" customHeight="false" outlineLevel="0" collapsed="false">
      <c r="E4906" s="32"/>
      <c r="F4906" s="32"/>
      <c r="G4906" s="31" t="str">
        <f aca="false">IF(E4906="","",F4906-$F$2)</f>
        <v/>
      </c>
      <c r="H4906" s="31" t="str">
        <f aca="false">IF(E4906="","",E4906*G4906*(E4906-E4905))</f>
        <v/>
      </c>
      <c r="I4906" s="31" t="str">
        <f aca="false">IF(E4906="","",G4906*(E4906-E4905))</f>
        <v/>
      </c>
      <c r="J4906" s="32" t="str">
        <f aca="false">IF(E4906="","",IF((G4906-$B$14*E4906)&lt;0,"",(G4906-$B$14*E4906)))</f>
        <v/>
      </c>
      <c r="K4906" s="31" t="str">
        <f aca="false">IF(J4906="","",E4906*J4906*(E4906-E4905))</f>
        <v/>
      </c>
      <c r="L4906" s="31" t="str">
        <f aca="false">IF(J4906="","",J4906*(E4906-E4905))</f>
        <v/>
      </c>
      <c r="M4906" s="32"/>
    </row>
    <row r="4907" customFormat="false" ht="15" hidden="false" customHeight="false" outlineLevel="0" collapsed="false">
      <c r="E4907" s="32"/>
      <c r="F4907" s="32"/>
      <c r="G4907" s="31" t="str">
        <f aca="false">IF(E4907="","",F4907-$F$2)</f>
        <v/>
      </c>
      <c r="H4907" s="31" t="str">
        <f aca="false">IF(E4907="","",E4907*G4907*(E4907-E4906))</f>
        <v/>
      </c>
      <c r="I4907" s="31" t="str">
        <f aca="false">IF(E4907="","",G4907*(E4907-E4906))</f>
        <v/>
      </c>
      <c r="J4907" s="32" t="str">
        <f aca="false">IF(E4907="","",IF((G4907-$B$14*E4907)&lt;0,"",(G4907-$B$14*E4907)))</f>
        <v/>
      </c>
      <c r="K4907" s="31" t="str">
        <f aca="false">IF(J4907="","",E4907*J4907*(E4907-E4906))</f>
        <v/>
      </c>
      <c r="L4907" s="31" t="str">
        <f aca="false">IF(J4907="","",J4907*(E4907-E4906))</f>
        <v/>
      </c>
      <c r="M4907" s="32"/>
    </row>
    <row r="4908" customFormat="false" ht="15" hidden="false" customHeight="false" outlineLevel="0" collapsed="false">
      <c r="E4908" s="32"/>
      <c r="F4908" s="32"/>
      <c r="G4908" s="31" t="str">
        <f aca="false">IF(E4908="","",F4908-$F$2)</f>
        <v/>
      </c>
      <c r="H4908" s="31" t="str">
        <f aca="false">IF(E4908="","",E4908*G4908*(E4908-E4907))</f>
        <v/>
      </c>
      <c r="I4908" s="31" t="str">
        <f aca="false">IF(E4908="","",G4908*(E4908-E4907))</f>
        <v/>
      </c>
      <c r="J4908" s="32" t="str">
        <f aca="false">IF(E4908="","",IF((G4908-$B$14*E4908)&lt;0,"",(G4908-$B$14*E4908)))</f>
        <v/>
      </c>
      <c r="K4908" s="31" t="str">
        <f aca="false">IF(J4908="","",E4908*J4908*(E4908-E4907))</f>
        <v/>
      </c>
      <c r="L4908" s="31" t="str">
        <f aca="false">IF(J4908="","",J4908*(E4908-E4907))</f>
        <v/>
      </c>
      <c r="M4908" s="32"/>
    </row>
    <row r="4909" customFormat="false" ht="15" hidden="false" customHeight="false" outlineLevel="0" collapsed="false">
      <c r="E4909" s="32"/>
      <c r="F4909" s="32"/>
      <c r="G4909" s="31" t="str">
        <f aca="false">IF(E4909="","",F4909-$F$2)</f>
        <v/>
      </c>
      <c r="H4909" s="31" t="str">
        <f aca="false">IF(E4909="","",E4909*G4909*(E4909-E4908))</f>
        <v/>
      </c>
      <c r="I4909" s="31" t="str">
        <f aca="false">IF(E4909="","",G4909*(E4909-E4908))</f>
        <v/>
      </c>
      <c r="J4909" s="32" t="str">
        <f aca="false">IF(E4909="","",IF((G4909-$B$14*E4909)&lt;0,"",(G4909-$B$14*E4909)))</f>
        <v/>
      </c>
      <c r="K4909" s="31" t="str">
        <f aca="false">IF(J4909="","",E4909*J4909*(E4909-E4908))</f>
        <v/>
      </c>
      <c r="L4909" s="31" t="str">
        <f aca="false">IF(J4909="","",J4909*(E4909-E4908))</f>
        <v/>
      </c>
      <c r="M4909" s="32"/>
    </row>
    <row r="4910" customFormat="false" ht="15" hidden="false" customHeight="false" outlineLevel="0" collapsed="false">
      <c r="E4910" s="32"/>
      <c r="F4910" s="32"/>
      <c r="G4910" s="31" t="str">
        <f aca="false">IF(E4910="","",F4910-$F$2)</f>
        <v/>
      </c>
      <c r="H4910" s="31" t="str">
        <f aca="false">IF(E4910="","",E4910*G4910*(E4910-E4909))</f>
        <v/>
      </c>
      <c r="I4910" s="31" t="str">
        <f aca="false">IF(E4910="","",G4910*(E4910-E4909))</f>
        <v/>
      </c>
      <c r="J4910" s="32" t="str">
        <f aca="false">IF(E4910="","",IF((G4910-$B$14*E4910)&lt;0,"",(G4910-$B$14*E4910)))</f>
        <v/>
      </c>
      <c r="K4910" s="31" t="str">
        <f aca="false">IF(J4910="","",E4910*J4910*(E4910-E4909))</f>
        <v/>
      </c>
      <c r="L4910" s="31" t="str">
        <f aca="false">IF(J4910="","",J4910*(E4910-E4909))</f>
        <v/>
      </c>
      <c r="M4910" s="32"/>
    </row>
    <row r="4911" customFormat="false" ht="15" hidden="false" customHeight="false" outlineLevel="0" collapsed="false">
      <c r="E4911" s="32"/>
      <c r="F4911" s="32"/>
      <c r="G4911" s="31" t="str">
        <f aca="false">IF(E4911="","",F4911-$F$2)</f>
        <v/>
      </c>
      <c r="H4911" s="31" t="str">
        <f aca="false">IF(E4911="","",E4911*G4911*(E4911-E4910))</f>
        <v/>
      </c>
      <c r="I4911" s="31" t="str">
        <f aca="false">IF(E4911="","",G4911*(E4911-E4910))</f>
        <v/>
      </c>
      <c r="J4911" s="32" t="str">
        <f aca="false">IF(E4911="","",IF((G4911-$B$14*E4911)&lt;0,"",(G4911-$B$14*E4911)))</f>
        <v/>
      </c>
      <c r="K4911" s="31" t="str">
        <f aca="false">IF(J4911="","",E4911*J4911*(E4911-E4910))</f>
        <v/>
      </c>
      <c r="L4911" s="31" t="str">
        <f aca="false">IF(J4911="","",J4911*(E4911-E4910))</f>
        <v/>
      </c>
      <c r="M4911" s="32"/>
    </row>
    <row r="4912" customFormat="false" ht="15" hidden="false" customHeight="false" outlineLevel="0" collapsed="false">
      <c r="E4912" s="32"/>
      <c r="F4912" s="32"/>
      <c r="G4912" s="31" t="str">
        <f aca="false">IF(E4912="","",F4912-$F$2)</f>
        <v/>
      </c>
      <c r="H4912" s="31" t="str">
        <f aca="false">IF(E4912="","",E4912*G4912*(E4912-E4911))</f>
        <v/>
      </c>
      <c r="I4912" s="31" t="str">
        <f aca="false">IF(E4912="","",G4912*(E4912-E4911))</f>
        <v/>
      </c>
      <c r="J4912" s="32" t="str">
        <f aca="false">IF(E4912="","",IF((G4912-$B$14*E4912)&lt;0,"",(G4912-$B$14*E4912)))</f>
        <v/>
      </c>
      <c r="K4912" s="31" t="str">
        <f aca="false">IF(J4912="","",E4912*J4912*(E4912-E4911))</f>
        <v/>
      </c>
      <c r="L4912" s="31" t="str">
        <f aca="false">IF(J4912="","",J4912*(E4912-E4911))</f>
        <v/>
      </c>
      <c r="M4912" s="32"/>
    </row>
    <row r="4913" customFormat="false" ht="15" hidden="false" customHeight="false" outlineLevel="0" collapsed="false">
      <c r="E4913" s="32"/>
      <c r="F4913" s="32"/>
      <c r="G4913" s="31" t="str">
        <f aca="false">IF(E4913="","",F4913-$F$2)</f>
        <v/>
      </c>
      <c r="H4913" s="31" t="str">
        <f aca="false">IF(E4913="","",E4913*G4913*(E4913-E4912))</f>
        <v/>
      </c>
      <c r="I4913" s="31" t="str">
        <f aca="false">IF(E4913="","",G4913*(E4913-E4912))</f>
        <v/>
      </c>
      <c r="J4913" s="32" t="str">
        <f aca="false">IF(E4913="","",IF((G4913-$B$14*E4913)&lt;0,"",(G4913-$B$14*E4913)))</f>
        <v/>
      </c>
      <c r="K4913" s="31" t="str">
        <f aca="false">IF(J4913="","",E4913*J4913*(E4913-E4912))</f>
        <v/>
      </c>
      <c r="L4913" s="31" t="str">
        <f aca="false">IF(J4913="","",J4913*(E4913-E4912))</f>
        <v/>
      </c>
      <c r="M4913" s="32"/>
    </row>
    <row r="4914" customFormat="false" ht="15" hidden="false" customHeight="false" outlineLevel="0" collapsed="false">
      <c r="E4914" s="32"/>
      <c r="F4914" s="32"/>
      <c r="G4914" s="31" t="str">
        <f aca="false">IF(E4914="","",F4914-$F$2)</f>
        <v/>
      </c>
      <c r="H4914" s="31" t="str">
        <f aca="false">IF(E4914="","",E4914*G4914*(E4914-E4913))</f>
        <v/>
      </c>
      <c r="I4914" s="31" t="str">
        <f aca="false">IF(E4914="","",G4914*(E4914-E4913))</f>
        <v/>
      </c>
      <c r="J4914" s="32" t="str">
        <f aca="false">IF(E4914="","",IF((G4914-$B$14*E4914)&lt;0,"",(G4914-$B$14*E4914)))</f>
        <v/>
      </c>
      <c r="K4914" s="31" t="str">
        <f aca="false">IF(J4914="","",E4914*J4914*(E4914-E4913))</f>
        <v/>
      </c>
      <c r="L4914" s="31" t="str">
        <f aca="false">IF(J4914="","",J4914*(E4914-E4913))</f>
        <v/>
      </c>
      <c r="M4914" s="32"/>
    </row>
    <row r="4915" customFormat="false" ht="15" hidden="false" customHeight="false" outlineLevel="0" collapsed="false">
      <c r="E4915" s="32"/>
      <c r="F4915" s="32"/>
      <c r="G4915" s="31" t="str">
        <f aca="false">IF(E4915="","",F4915-$F$2)</f>
        <v/>
      </c>
      <c r="H4915" s="31" t="str">
        <f aca="false">IF(E4915="","",E4915*G4915*(E4915-E4914))</f>
        <v/>
      </c>
      <c r="I4915" s="31" t="str">
        <f aca="false">IF(E4915="","",G4915*(E4915-E4914))</f>
        <v/>
      </c>
      <c r="J4915" s="32" t="str">
        <f aca="false">IF(E4915="","",IF((G4915-$B$14*E4915)&lt;0,"",(G4915-$B$14*E4915)))</f>
        <v/>
      </c>
      <c r="K4915" s="31" t="str">
        <f aca="false">IF(J4915="","",E4915*J4915*(E4915-E4914))</f>
        <v/>
      </c>
      <c r="L4915" s="31" t="str">
        <f aca="false">IF(J4915="","",J4915*(E4915-E4914))</f>
        <v/>
      </c>
      <c r="M4915" s="32"/>
    </row>
    <row r="4916" customFormat="false" ht="15" hidden="false" customHeight="false" outlineLevel="0" collapsed="false">
      <c r="E4916" s="32"/>
      <c r="F4916" s="32"/>
      <c r="G4916" s="31" t="str">
        <f aca="false">IF(E4916="","",F4916-$F$2)</f>
        <v/>
      </c>
      <c r="H4916" s="31" t="str">
        <f aca="false">IF(E4916="","",E4916*G4916*(E4916-E4915))</f>
        <v/>
      </c>
      <c r="I4916" s="31" t="str">
        <f aca="false">IF(E4916="","",G4916*(E4916-E4915))</f>
        <v/>
      </c>
      <c r="J4916" s="32" t="str">
        <f aca="false">IF(E4916="","",IF((G4916-$B$14*E4916)&lt;0,"",(G4916-$B$14*E4916)))</f>
        <v/>
      </c>
      <c r="K4916" s="31" t="str">
        <f aca="false">IF(J4916="","",E4916*J4916*(E4916-E4915))</f>
        <v/>
      </c>
      <c r="L4916" s="31" t="str">
        <f aca="false">IF(J4916="","",J4916*(E4916-E4915))</f>
        <v/>
      </c>
      <c r="M4916" s="32"/>
    </row>
    <row r="4917" customFormat="false" ht="15" hidden="false" customHeight="false" outlineLevel="0" collapsed="false">
      <c r="E4917" s="32"/>
      <c r="F4917" s="32"/>
      <c r="G4917" s="31" t="str">
        <f aca="false">IF(E4917="","",F4917-$F$2)</f>
        <v/>
      </c>
      <c r="H4917" s="31" t="str">
        <f aca="false">IF(E4917="","",E4917*G4917*(E4917-E4916))</f>
        <v/>
      </c>
      <c r="I4917" s="31" t="str">
        <f aca="false">IF(E4917="","",G4917*(E4917-E4916))</f>
        <v/>
      </c>
      <c r="J4917" s="32" t="str">
        <f aca="false">IF(E4917="","",IF((G4917-$B$14*E4917)&lt;0,"",(G4917-$B$14*E4917)))</f>
        <v/>
      </c>
      <c r="K4917" s="31" t="str">
        <f aca="false">IF(J4917="","",E4917*J4917*(E4917-E4916))</f>
        <v/>
      </c>
      <c r="L4917" s="31" t="str">
        <f aca="false">IF(J4917="","",J4917*(E4917-E4916))</f>
        <v/>
      </c>
      <c r="M4917" s="32"/>
    </row>
    <row r="4918" customFormat="false" ht="15" hidden="false" customHeight="false" outlineLevel="0" collapsed="false">
      <c r="E4918" s="32"/>
      <c r="F4918" s="32"/>
      <c r="G4918" s="31" t="str">
        <f aca="false">IF(E4918="","",F4918-$F$2)</f>
        <v/>
      </c>
      <c r="H4918" s="31" t="str">
        <f aca="false">IF(E4918="","",E4918*G4918*(E4918-E4917))</f>
        <v/>
      </c>
      <c r="I4918" s="31" t="str">
        <f aca="false">IF(E4918="","",G4918*(E4918-E4917))</f>
        <v/>
      </c>
      <c r="J4918" s="32" t="str">
        <f aca="false">IF(E4918="","",IF((G4918-$B$14*E4918)&lt;0,"",(G4918-$B$14*E4918)))</f>
        <v/>
      </c>
      <c r="K4918" s="31" t="str">
        <f aca="false">IF(J4918="","",E4918*J4918*(E4918-E4917))</f>
        <v/>
      </c>
      <c r="L4918" s="31" t="str">
        <f aca="false">IF(J4918="","",J4918*(E4918-E4917))</f>
        <v/>
      </c>
      <c r="M4918" s="32"/>
    </row>
    <row r="4919" customFormat="false" ht="15" hidden="false" customHeight="false" outlineLevel="0" collapsed="false">
      <c r="E4919" s="32"/>
      <c r="F4919" s="32"/>
      <c r="G4919" s="31" t="str">
        <f aca="false">IF(E4919="","",F4919-$F$2)</f>
        <v/>
      </c>
      <c r="H4919" s="31" t="str">
        <f aca="false">IF(E4919="","",E4919*G4919*(E4919-E4918))</f>
        <v/>
      </c>
      <c r="I4919" s="31" t="str">
        <f aca="false">IF(E4919="","",G4919*(E4919-E4918))</f>
        <v/>
      </c>
      <c r="J4919" s="32" t="str">
        <f aca="false">IF(E4919="","",IF((G4919-$B$14*E4919)&lt;0,"",(G4919-$B$14*E4919)))</f>
        <v/>
      </c>
      <c r="K4919" s="31" t="str">
        <f aca="false">IF(J4919="","",E4919*J4919*(E4919-E4918))</f>
        <v/>
      </c>
      <c r="L4919" s="31" t="str">
        <f aca="false">IF(J4919="","",J4919*(E4919-E4918))</f>
        <v/>
      </c>
      <c r="M4919" s="32"/>
    </row>
    <row r="4920" customFormat="false" ht="15" hidden="false" customHeight="false" outlineLevel="0" collapsed="false">
      <c r="E4920" s="32"/>
      <c r="F4920" s="32"/>
      <c r="G4920" s="31" t="str">
        <f aca="false">IF(E4920="","",F4920-$F$2)</f>
        <v/>
      </c>
      <c r="H4920" s="31" t="str">
        <f aca="false">IF(E4920="","",E4920*G4920*(E4920-E4919))</f>
        <v/>
      </c>
      <c r="I4920" s="31" t="str">
        <f aca="false">IF(E4920="","",G4920*(E4920-E4919))</f>
        <v/>
      </c>
      <c r="J4920" s="32" t="str">
        <f aca="false">IF(E4920="","",IF((G4920-$B$14*E4920)&lt;0,"",(G4920-$B$14*E4920)))</f>
        <v/>
      </c>
      <c r="K4920" s="31" t="str">
        <f aca="false">IF(J4920="","",E4920*J4920*(E4920-E4919))</f>
        <v/>
      </c>
      <c r="L4920" s="31" t="str">
        <f aca="false">IF(J4920="","",J4920*(E4920-E4919))</f>
        <v/>
      </c>
      <c r="M4920" s="32"/>
    </row>
    <row r="4921" customFormat="false" ht="15" hidden="false" customHeight="false" outlineLevel="0" collapsed="false">
      <c r="E4921" s="32"/>
      <c r="F4921" s="32"/>
      <c r="G4921" s="31" t="str">
        <f aca="false">IF(E4921="","",F4921-$F$2)</f>
        <v/>
      </c>
      <c r="H4921" s="31" t="str">
        <f aca="false">IF(E4921="","",E4921*G4921*(E4921-E4920))</f>
        <v/>
      </c>
      <c r="I4921" s="31" t="str">
        <f aca="false">IF(E4921="","",G4921*(E4921-E4920))</f>
        <v/>
      </c>
      <c r="J4921" s="32" t="str">
        <f aca="false">IF(E4921="","",IF((G4921-$B$14*E4921)&lt;0,"",(G4921-$B$14*E4921)))</f>
        <v/>
      </c>
      <c r="K4921" s="31" t="str">
        <f aca="false">IF(J4921="","",E4921*J4921*(E4921-E4920))</f>
        <v/>
      </c>
      <c r="L4921" s="31" t="str">
        <f aca="false">IF(J4921="","",J4921*(E4921-E4920))</f>
        <v/>
      </c>
      <c r="M4921" s="32"/>
    </row>
    <row r="4922" customFormat="false" ht="15" hidden="false" customHeight="false" outlineLevel="0" collapsed="false">
      <c r="E4922" s="32"/>
      <c r="F4922" s="32"/>
      <c r="G4922" s="31" t="str">
        <f aca="false">IF(E4922="","",F4922-$F$2)</f>
        <v/>
      </c>
      <c r="H4922" s="31" t="str">
        <f aca="false">IF(E4922="","",E4922*G4922*(E4922-E4921))</f>
        <v/>
      </c>
      <c r="I4922" s="31" t="str">
        <f aca="false">IF(E4922="","",G4922*(E4922-E4921))</f>
        <v/>
      </c>
      <c r="J4922" s="32" t="str">
        <f aca="false">IF(E4922="","",IF((G4922-$B$14*E4922)&lt;0,"",(G4922-$B$14*E4922)))</f>
        <v/>
      </c>
      <c r="K4922" s="31" t="str">
        <f aca="false">IF(J4922="","",E4922*J4922*(E4922-E4921))</f>
        <v/>
      </c>
      <c r="L4922" s="31" t="str">
        <f aca="false">IF(J4922="","",J4922*(E4922-E4921))</f>
        <v/>
      </c>
      <c r="M4922" s="32"/>
    </row>
    <row r="4923" customFormat="false" ht="15" hidden="false" customHeight="false" outlineLevel="0" collapsed="false">
      <c r="E4923" s="32"/>
      <c r="F4923" s="32"/>
      <c r="G4923" s="31" t="str">
        <f aca="false">IF(E4923="","",F4923-$F$2)</f>
        <v/>
      </c>
      <c r="H4923" s="31" t="str">
        <f aca="false">IF(E4923="","",E4923*G4923*(E4923-E4922))</f>
        <v/>
      </c>
      <c r="I4923" s="31" t="str">
        <f aca="false">IF(E4923="","",G4923*(E4923-E4922))</f>
        <v/>
      </c>
      <c r="J4923" s="32" t="str">
        <f aca="false">IF(E4923="","",IF((G4923-$B$14*E4923)&lt;0,"",(G4923-$B$14*E4923)))</f>
        <v/>
      </c>
      <c r="K4923" s="31" t="str">
        <f aca="false">IF(J4923="","",E4923*J4923*(E4923-E4922))</f>
        <v/>
      </c>
      <c r="L4923" s="31" t="str">
        <f aca="false">IF(J4923="","",J4923*(E4923-E4922))</f>
        <v/>
      </c>
      <c r="M4923" s="32"/>
    </row>
    <row r="4924" customFormat="false" ht="15" hidden="false" customHeight="false" outlineLevel="0" collapsed="false">
      <c r="E4924" s="32"/>
      <c r="F4924" s="32"/>
      <c r="G4924" s="31" t="str">
        <f aca="false">IF(E4924="","",F4924-$F$2)</f>
        <v/>
      </c>
      <c r="H4924" s="31" t="str">
        <f aca="false">IF(E4924="","",E4924*G4924*(E4924-E4923))</f>
        <v/>
      </c>
      <c r="I4924" s="31" t="str">
        <f aca="false">IF(E4924="","",G4924*(E4924-E4923))</f>
        <v/>
      </c>
      <c r="J4924" s="32" t="str">
        <f aca="false">IF(E4924="","",IF((G4924-$B$14*E4924)&lt;0,"",(G4924-$B$14*E4924)))</f>
        <v/>
      </c>
      <c r="K4924" s="31" t="str">
        <f aca="false">IF(J4924="","",E4924*J4924*(E4924-E4923))</f>
        <v/>
      </c>
      <c r="L4924" s="31" t="str">
        <f aca="false">IF(J4924="","",J4924*(E4924-E4923))</f>
        <v/>
      </c>
      <c r="M4924" s="32"/>
    </row>
    <row r="4925" customFormat="false" ht="15" hidden="false" customHeight="false" outlineLevel="0" collapsed="false">
      <c r="E4925" s="32"/>
      <c r="F4925" s="32"/>
      <c r="G4925" s="31" t="str">
        <f aca="false">IF(E4925="","",F4925-$F$2)</f>
        <v/>
      </c>
      <c r="H4925" s="31" t="str">
        <f aca="false">IF(E4925="","",E4925*G4925*(E4925-E4924))</f>
        <v/>
      </c>
      <c r="I4925" s="31" t="str">
        <f aca="false">IF(E4925="","",G4925*(E4925-E4924))</f>
        <v/>
      </c>
      <c r="J4925" s="32" t="str">
        <f aca="false">IF(E4925="","",IF((G4925-$B$14*E4925)&lt;0,"",(G4925-$B$14*E4925)))</f>
        <v/>
      </c>
      <c r="K4925" s="31" t="str">
        <f aca="false">IF(J4925="","",E4925*J4925*(E4925-E4924))</f>
        <v/>
      </c>
      <c r="L4925" s="31" t="str">
        <f aca="false">IF(J4925="","",J4925*(E4925-E4924))</f>
        <v/>
      </c>
      <c r="M4925" s="32"/>
    </row>
    <row r="4926" customFormat="false" ht="15" hidden="false" customHeight="false" outlineLevel="0" collapsed="false">
      <c r="E4926" s="32"/>
      <c r="F4926" s="32"/>
      <c r="G4926" s="31" t="str">
        <f aca="false">IF(E4926="","",F4926-$F$2)</f>
        <v/>
      </c>
      <c r="H4926" s="31" t="str">
        <f aca="false">IF(E4926="","",E4926*G4926*(E4926-E4925))</f>
        <v/>
      </c>
      <c r="I4926" s="31" t="str">
        <f aca="false">IF(E4926="","",G4926*(E4926-E4925))</f>
        <v/>
      </c>
      <c r="J4926" s="32" t="str">
        <f aca="false">IF(E4926="","",IF((G4926-$B$14*E4926)&lt;0,"",(G4926-$B$14*E4926)))</f>
        <v/>
      </c>
      <c r="K4926" s="31" t="str">
        <f aca="false">IF(J4926="","",E4926*J4926*(E4926-E4925))</f>
        <v/>
      </c>
      <c r="L4926" s="31" t="str">
        <f aca="false">IF(J4926="","",J4926*(E4926-E4925))</f>
        <v/>
      </c>
      <c r="M4926" s="32"/>
    </row>
    <row r="4927" customFormat="false" ht="15" hidden="false" customHeight="false" outlineLevel="0" collapsed="false">
      <c r="E4927" s="32"/>
      <c r="F4927" s="32"/>
      <c r="G4927" s="31" t="str">
        <f aca="false">IF(E4927="","",F4927-$F$2)</f>
        <v/>
      </c>
      <c r="H4927" s="31" t="str">
        <f aca="false">IF(E4927="","",E4927*G4927*(E4927-E4926))</f>
        <v/>
      </c>
      <c r="I4927" s="31" t="str">
        <f aca="false">IF(E4927="","",G4927*(E4927-E4926))</f>
        <v/>
      </c>
      <c r="J4927" s="32" t="str">
        <f aca="false">IF(E4927="","",IF((G4927-$B$14*E4927)&lt;0,"",(G4927-$B$14*E4927)))</f>
        <v/>
      </c>
      <c r="K4927" s="31" t="str">
        <f aca="false">IF(J4927="","",E4927*J4927*(E4927-E4926))</f>
        <v/>
      </c>
      <c r="L4927" s="31" t="str">
        <f aca="false">IF(J4927="","",J4927*(E4927-E4926))</f>
        <v/>
      </c>
      <c r="M4927" s="32"/>
    </row>
    <row r="4928" customFormat="false" ht="15" hidden="false" customHeight="false" outlineLevel="0" collapsed="false">
      <c r="E4928" s="32"/>
      <c r="F4928" s="32"/>
      <c r="G4928" s="31" t="str">
        <f aca="false">IF(E4928="","",F4928-$F$2)</f>
        <v/>
      </c>
      <c r="H4928" s="31" t="str">
        <f aca="false">IF(E4928="","",E4928*G4928*(E4928-E4927))</f>
        <v/>
      </c>
      <c r="I4928" s="31" t="str">
        <f aca="false">IF(E4928="","",G4928*(E4928-E4927))</f>
        <v/>
      </c>
      <c r="J4928" s="32" t="str">
        <f aca="false">IF(E4928="","",IF((G4928-$B$14*E4928)&lt;0,"",(G4928-$B$14*E4928)))</f>
        <v/>
      </c>
      <c r="K4928" s="31" t="str">
        <f aca="false">IF(J4928="","",E4928*J4928*(E4928-E4927))</f>
        <v/>
      </c>
      <c r="L4928" s="31" t="str">
        <f aca="false">IF(J4928="","",J4928*(E4928-E4927))</f>
        <v/>
      </c>
      <c r="M4928" s="32"/>
    </row>
    <row r="4929" customFormat="false" ht="15" hidden="false" customHeight="false" outlineLevel="0" collapsed="false">
      <c r="E4929" s="32"/>
      <c r="F4929" s="32"/>
      <c r="G4929" s="31" t="str">
        <f aca="false">IF(E4929="","",F4929-$F$2)</f>
        <v/>
      </c>
      <c r="H4929" s="31" t="str">
        <f aca="false">IF(E4929="","",E4929*G4929*(E4929-E4928))</f>
        <v/>
      </c>
      <c r="I4929" s="31" t="str">
        <f aca="false">IF(E4929="","",G4929*(E4929-E4928))</f>
        <v/>
      </c>
      <c r="J4929" s="32" t="str">
        <f aca="false">IF(E4929="","",IF((G4929-$B$14*E4929)&lt;0,"",(G4929-$B$14*E4929)))</f>
        <v/>
      </c>
      <c r="K4929" s="31" t="str">
        <f aca="false">IF(J4929="","",E4929*J4929*(E4929-E4928))</f>
        <v/>
      </c>
      <c r="L4929" s="31" t="str">
        <f aca="false">IF(J4929="","",J4929*(E4929-E4928))</f>
        <v/>
      </c>
      <c r="M4929" s="32"/>
    </row>
    <row r="4930" customFormat="false" ht="15" hidden="false" customHeight="false" outlineLevel="0" collapsed="false">
      <c r="E4930" s="32"/>
      <c r="F4930" s="32"/>
      <c r="G4930" s="31" t="str">
        <f aca="false">IF(E4930="","",F4930-$F$2)</f>
        <v/>
      </c>
      <c r="H4930" s="31" t="str">
        <f aca="false">IF(E4930="","",E4930*G4930*(E4930-E4929))</f>
        <v/>
      </c>
      <c r="I4930" s="31" t="str">
        <f aca="false">IF(E4930="","",G4930*(E4930-E4929))</f>
        <v/>
      </c>
      <c r="J4930" s="32" t="str">
        <f aca="false">IF(E4930="","",IF((G4930-$B$14*E4930)&lt;0,"",(G4930-$B$14*E4930)))</f>
        <v/>
      </c>
      <c r="K4930" s="31" t="str">
        <f aca="false">IF(J4930="","",E4930*J4930*(E4930-E4929))</f>
        <v/>
      </c>
      <c r="L4930" s="31" t="str">
        <f aca="false">IF(J4930="","",J4930*(E4930-E4929))</f>
        <v/>
      </c>
      <c r="M4930" s="32"/>
    </row>
    <row r="4931" customFormat="false" ht="15" hidden="false" customHeight="false" outlineLevel="0" collapsed="false">
      <c r="E4931" s="32"/>
      <c r="F4931" s="32"/>
      <c r="G4931" s="31" t="str">
        <f aca="false">IF(E4931="","",F4931-$F$2)</f>
        <v/>
      </c>
      <c r="H4931" s="31" t="str">
        <f aca="false">IF(E4931="","",E4931*G4931*(E4931-E4930))</f>
        <v/>
      </c>
      <c r="I4931" s="31" t="str">
        <f aca="false">IF(E4931="","",G4931*(E4931-E4930))</f>
        <v/>
      </c>
      <c r="J4931" s="32" t="str">
        <f aca="false">IF(E4931="","",IF((G4931-$B$14*E4931)&lt;0,"",(G4931-$B$14*E4931)))</f>
        <v/>
      </c>
      <c r="K4931" s="31" t="str">
        <f aca="false">IF(J4931="","",E4931*J4931*(E4931-E4930))</f>
        <v/>
      </c>
      <c r="L4931" s="31" t="str">
        <f aca="false">IF(J4931="","",J4931*(E4931-E4930))</f>
        <v/>
      </c>
      <c r="M4931" s="32"/>
    </row>
    <row r="4932" customFormat="false" ht="15" hidden="false" customHeight="false" outlineLevel="0" collapsed="false">
      <c r="E4932" s="32"/>
      <c r="F4932" s="32"/>
      <c r="G4932" s="31" t="str">
        <f aca="false">IF(E4932="","",F4932-$F$2)</f>
        <v/>
      </c>
      <c r="H4932" s="31" t="str">
        <f aca="false">IF(E4932="","",E4932*G4932*(E4932-E4931))</f>
        <v/>
      </c>
      <c r="I4932" s="31" t="str">
        <f aca="false">IF(E4932="","",G4932*(E4932-E4931))</f>
        <v/>
      </c>
      <c r="J4932" s="32" t="str">
        <f aca="false">IF(E4932="","",IF((G4932-$B$14*E4932)&lt;0,"",(G4932-$B$14*E4932)))</f>
        <v/>
      </c>
      <c r="K4932" s="31" t="str">
        <f aca="false">IF(J4932="","",E4932*J4932*(E4932-E4931))</f>
        <v/>
      </c>
      <c r="L4932" s="31" t="str">
        <f aca="false">IF(J4932="","",J4932*(E4932-E4931))</f>
        <v/>
      </c>
      <c r="M4932" s="32"/>
    </row>
    <row r="4933" customFormat="false" ht="15" hidden="false" customHeight="false" outlineLevel="0" collapsed="false">
      <c r="E4933" s="32"/>
      <c r="F4933" s="32"/>
      <c r="G4933" s="31" t="str">
        <f aca="false">IF(E4933="","",F4933-$F$2)</f>
        <v/>
      </c>
      <c r="H4933" s="31" t="str">
        <f aca="false">IF(E4933="","",E4933*G4933*(E4933-E4932))</f>
        <v/>
      </c>
      <c r="I4933" s="31" t="str">
        <f aca="false">IF(E4933="","",G4933*(E4933-E4932))</f>
        <v/>
      </c>
      <c r="J4933" s="32" t="str">
        <f aca="false">IF(E4933="","",IF((G4933-$B$14*E4933)&lt;0,"",(G4933-$B$14*E4933)))</f>
        <v/>
      </c>
      <c r="K4933" s="31" t="str">
        <f aca="false">IF(J4933="","",E4933*J4933*(E4933-E4932))</f>
        <v/>
      </c>
      <c r="L4933" s="31" t="str">
        <f aca="false">IF(J4933="","",J4933*(E4933-E4932))</f>
        <v/>
      </c>
      <c r="M4933" s="32"/>
    </row>
    <row r="4934" customFormat="false" ht="15" hidden="false" customHeight="false" outlineLevel="0" collapsed="false">
      <c r="E4934" s="32"/>
      <c r="F4934" s="32"/>
      <c r="G4934" s="31" t="str">
        <f aca="false">IF(E4934="","",F4934-$F$2)</f>
        <v/>
      </c>
      <c r="H4934" s="31" t="str">
        <f aca="false">IF(E4934="","",E4934*G4934*(E4934-E4933))</f>
        <v/>
      </c>
      <c r="I4934" s="31" t="str">
        <f aca="false">IF(E4934="","",G4934*(E4934-E4933))</f>
        <v/>
      </c>
      <c r="J4934" s="32" t="str">
        <f aca="false">IF(E4934="","",IF((G4934-$B$14*E4934)&lt;0,"",(G4934-$B$14*E4934)))</f>
        <v/>
      </c>
      <c r="K4934" s="31" t="str">
        <f aca="false">IF(J4934="","",E4934*J4934*(E4934-E4933))</f>
        <v/>
      </c>
      <c r="L4934" s="31" t="str">
        <f aca="false">IF(J4934="","",J4934*(E4934-E4933))</f>
        <v/>
      </c>
      <c r="M4934" s="32"/>
    </row>
    <row r="4935" customFormat="false" ht="15" hidden="false" customHeight="false" outlineLevel="0" collapsed="false">
      <c r="E4935" s="32"/>
      <c r="F4935" s="32"/>
      <c r="G4935" s="31" t="str">
        <f aca="false">IF(E4935="","",F4935-$F$2)</f>
        <v/>
      </c>
      <c r="H4935" s="31" t="str">
        <f aca="false">IF(E4935="","",E4935*G4935*(E4935-E4934))</f>
        <v/>
      </c>
      <c r="I4935" s="31" t="str">
        <f aca="false">IF(E4935="","",G4935*(E4935-E4934))</f>
        <v/>
      </c>
      <c r="J4935" s="32" t="str">
        <f aca="false">IF(E4935="","",IF((G4935-$B$14*E4935)&lt;0,"",(G4935-$B$14*E4935)))</f>
        <v/>
      </c>
      <c r="K4935" s="31" t="str">
        <f aca="false">IF(J4935="","",E4935*J4935*(E4935-E4934))</f>
        <v/>
      </c>
      <c r="L4935" s="31" t="str">
        <f aca="false">IF(J4935="","",J4935*(E4935-E4934))</f>
        <v/>
      </c>
      <c r="M4935" s="32"/>
    </row>
    <row r="4936" customFormat="false" ht="15" hidden="false" customHeight="false" outlineLevel="0" collapsed="false">
      <c r="E4936" s="32"/>
      <c r="F4936" s="32"/>
      <c r="G4936" s="31" t="str">
        <f aca="false">IF(E4936="","",F4936-$F$2)</f>
        <v/>
      </c>
      <c r="H4936" s="31" t="str">
        <f aca="false">IF(E4936="","",E4936*G4936*(E4936-E4935))</f>
        <v/>
      </c>
      <c r="I4936" s="31" t="str">
        <f aca="false">IF(E4936="","",G4936*(E4936-E4935))</f>
        <v/>
      </c>
      <c r="J4936" s="32" t="str">
        <f aca="false">IF(E4936="","",IF((G4936-$B$14*E4936)&lt;0,"",(G4936-$B$14*E4936)))</f>
        <v/>
      </c>
      <c r="K4936" s="31" t="str">
        <f aca="false">IF(J4936="","",E4936*J4936*(E4936-E4935))</f>
        <v/>
      </c>
      <c r="L4936" s="31" t="str">
        <f aca="false">IF(J4936="","",J4936*(E4936-E4935))</f>
        <v/>
      </c>
      <c r="M4936" s="32"/>
    </row>
    <row r="4937" customFormat="false" ht="15" hidden="false" customHeight="false" outlineLevel="0" collapsed="false">
      <c r="E4937" s="32"/>
      <c r="F4937" s="32"/>
      <c r="G4937" s="31" t="str">
        <f aca="false">IF(E4937="","",F4937-$F$2)</f>
        <v/>
      </c>
      <c r="H4937" s="31" t="str">
        <f aca="false">IF(E4937="","",E4937*G4937*(E4937-E4936))</f>
        <v/>
      </c>
      <c r="I4937" s="31" t="str">
        <f aca="false">IF(E4937="","",G4937*(E4937-E4936))</f>
        <v/>
      </c>
      <c r="J4937" s="32" t="str">
        <f aca="false">IF(E4937="","",IF((G4937-$B$14*E4937)&lt;0,"",(G4937-$B$14*E4937)))</f>
        <v/>
      </c>
      <c r="K4937" s="31" t="str">
        <f aca="false">IF(J4937="","",E4937*J4937*(E4937-E4936))</f>
        <v/>
      </c>
      <c r="L4937" s="31" t="str">
        <f aca="false">IF(J4937="","",J4937*(E4937-E4936))</f>
        <v/>
      </c>
      <c r="M4937" s="32"/>
    </row>
    <row r="4938" customFormat="false" ht="15" hidden="false" customHeight="false" outlineLevel="0" collapsed="false">
      <c r="E4938" s="32"/>
      <c r="F4938" s="32"/>
      <c r="G4938" s="31" t="str">
        <f aca="false">IF(E4938="","",F4938-$F$2)</f>
        <v/>
      </c>
      <c r="H4938" s="31" t="str">
        <f aca="false">IF(E4938="","",E4938*G4938*(E4938-E4937))</f>
        <v/>
      </c>
      <c r="I4938" s="31" t="str">
        <f aca="false">IF(E4938="","",G4938*(E4938-E4937))</f>
        <v/>
      </c>
      <c r="J4938" s="32" t="str">
        <f aca="false">IF(E4938="","",IF((G4938-$B$14*E4938)&lt;0,"",(G4938-$B$14*E4938)))</f>
        <v/>
      </c>
      <c r="K4938" s="31" t="str">
        <f aca="false">IF(J4938="","",E4938*J4938*(E4938-E4937))</f>
        <v/>
      </c>
      <c r="L4938" s="31" t="str">
        <f aca="false">IF(J4938="","",J4938*(E4938-E4937))</f>
        <v/>
      </c>
      <c r="M4938" s="32"/>
    </row>
    <row r="4939" customFormat="false" ht="15" hidden="false" customHeight="false" outlineLevel="0" collapsed="false">
      <c r="E4939" s="32"/>
      <c r="F4939" s="32"/>
      <c r="G4939" s="31" t="str">
        <f aca="false">IF(E4939="","",F4939-$F$2)</f>
        <v/>
      </c>
      <c r="H4939" s="31" t="str">
        <f aca="false">IF(E4939="","",E4939*G4939*(E4939-E4938))</f>
        <v/>
      </c>
      <c r="I4939" s="31" t="str">
        <f aca="false">IF(E4939="","",G4939*(E4939-E4938))</f>
        <v/>
      </c>
      <c r="J4939" s="32" t="str">
        <f aca="false">IF(E4939="","",IF((G4939-$B$14*E4939)&lt;0,"",(G4939-$B$14*E4939)))</f>
        <v/>
      </c>
      <c r="K4939" s="31" t="str">
        <f aca="false">IF(J4939="","",E4939*J4939*(E4939-E4938))</f>
        <v/>
      </c>
      <c r="L4939" s="31" t="str">
        <f aca="false">IF(J4939="","",J4939*(E4939-E4938))</f>
        <v/>
      </c>
      <c r="M4939" s="32"/>
    </row>
    <row r="4940" customFormat="false" ht="15" hidden="false" customHeight="false" outlineLevel="0" collapsed="false">
      <c r="E4940" s="32"/>
      <c r="F4940" s="32"/>
      <c r="G4940" s="31" t="str">
        <f aca="false">IF(E4940="","",F4940-$F$2)</f>
        <v/>
      </c>
      <c r="H4940" s="31" t="str">
        <f aca="false">IF(E4940="","",E4940*G4940*(E4940-E4939))</f>
        <v/>
      </c>
      <c r="I4940" s="31" t="str">
        <f aca="false">IF(E4940="","",G4940*(E4940-E4939))</f>
        <v/>
      </c>
      <c r="J4940" s="32" t="str">
        <f aca="false">IF(E4940="","",IF((G4940-$B$14*E4940)&lt;0,"",(G4940-$B$14*E4940)))</f>
        <v/>
      </c>
      <c r="K4940" s="31" t="str">
        <f aca="false">IF(J4940="","",E4940*J4940*(E4940-E4939))</f>
        <v/>
      </c>
      <c r="L4940" s="31" t="str">
        <f aca="false">IF(J4940="","",J4940*(E4940-E4939))</f>
        <v/>
      </c>
      <c r="M4940" s="32"/>
    </row>
    <row r="4941" customFormat="false" ht="15" hidden="false" customHeight="false" outlineLevel="0" collapsed="false">
      <c r="E4941" s="32"/>
      <c r="F4941" s="32"/>
      <c r="G4941" s="31" t="str">
        <f aca="false">IF(E4941="","",F4941-$F$2)</f>
        <v/>
      </c>
      <c r="H4941" s="31" t="str">
        <f aca="false">IF(E4941="","",E4941*G4941*(E4941-E4940))</f>
        <v/>
      </c>
      <c r="I4941" s="31" t="str">
        <f aca="false">IF(E4941="","",G4941*(E4941-E4940))</f>
        <v/>
      </c>
      <c r="J4941" s="32" t="str">
        <f aca="false">IF(E4941="","",IF((G4941-$B$14*E4941)&lt;0,"",(G4941-$B$14*E4941)))</f>
        <v/>
      </c>
      <c r="K4941" s="31" t="str">
        <f aca="false">IF(J4941="","",E4941*J4941*(E4941-E4940))</f>
        <v/>
      </c>
      <c r="L4941" s="31" t="str">
        <f aca="false">IF(J4941="","",J4941*(E4941-E4940))</f>
        <v/>
      </c>
      <c r="M4941" s="32"/>
    </row>
    <row r="4942" customFormat="false" ht="15" hidden="false" customHeight="false" outlineLevel="0" collapsed="false">
      <c r="E4942" s="32"/>
      <c r="F4942" s="32"/>
      <c r="G4942" s="31" t="str">
        <f aca="false">IF(E4942="","",F4942-$F$2)</f>
        <v/>
      </c>
      <c r="H4942" s="31" t="str">
        <f aca="false">IF(E4942="","",E4942*G4942*(E4942-E4941))</f>
        <v/>
      </c>
      <c r="I4942" s="31" t="str">
        <f aca="false">IF(E4942="","",G4942*(E4942-E4941))</f>
        <v/>
      </c>
      <c r="J4942" s="32" t="str">
        <f aca="false">IF(E4942="","",IF((G4942-$B$14*E4942)&lt;0,"",(G4942-$B$14*E4942)))</f>
        <v/>
      </c>
      <c r="K4942" s="31" t="str">
        <f aca="false">IF(J4942="","",E4942*J4942*(E4942-E4941))</f>
        <v/>
      </c>
      <c r="L4942" s="31" t="str">
        <f aca="false">IF(J4942="","",J4942*(E4942-E4941))</f>
        <v/>
      </c>
      <c r="M4942" s="32"/>
    </row>
    <row r="4943" customFormat="false" ht="15" hidden="false" customHeight="false" outlineLevel="0" collapsed="false">
      <c r="E4943" s="32"/>
      <c r="F4943" s="32"/>
      <c r="G4943" s="31" t="str">
        <f aca="false">IF(E4943="","",F4943-$F$2)</f>
        <v/>
      </c>
      <c r="H4943" s="31" t="str">
        <f aca="false">IF(E4943="","",E4943*G4943*(E4943-E4942))</f>
        <v/>
      </c>
      <c r="I4943" s="31" t="str">
        <f aca="false">IF(E4943="","",G4943*(E4943-E4942))</f>
        <v/>
      </c>
      <c r="J4943" s="32" t="str">
        <f aca="false">IF(E4943="","",IF((G4943-$B$14*E4943)&lt;0,"",(G4943-$B$14*E4943)))</f>
        <v/>
      </c>
      <c r="K4943" s="31" t="str">
        <f aca="false">IF(J4943="","",E4943*J4943*(E4943-E4942))</f>
        <v/>
      </c>
      <c r="L4943" s="31" t="str">
        <f aca="false">IF(J4943="","",J4943*(E4943-E4942))</f>
        <v/>
      </c>
      <c r="M4943" s="32"/>
    </row>
    <row r="4944" customFormat="false" ht="15" hidden="false" customHeight="false" outlineLevel="0" collapsed="false">
      <c r="E4944" s="32"/>
      <c r="F4944" s="32"/>
      <c r="G4944" s="31" t="str">
        <f aca="false">IF(E4944="","",F4944-$F$2)</f>
        <v/>
      </c>
      <c r="H4944" s="31" t="str">
        <f aca="false">IF(E4944="","",E4944*G4944*(E4944-E4943))</f>
        <v/>
      </c>
      <c r="I4944" s="31" t="str">
        <f aca="false">IF(E4944="","",G4944*(E4944-E4943))</f>
        <v/>
      </c>
      <c r="J4944" s="32" t="str">
        <f aca="false">IF(E4944="","",IF((G4944-$B$14*E4944)&lt;0,"",(G4944-$B$14*E4944)))</f>
        <v/>
      </c>
      <c r="K4944" s="31" t="str">
        <f aca="false">IF(J4944="","",E4944*J4944*(E4944-E4943))</f>
        <v/>
      </c>
      <c r="L4944" s="31" t="str">
        <f aca="false">IF(J4944="","",J4944*(E4944-E4943))</f>
        <v/>
      </c>
      <c r="M4944" s="32"/>
    </row>
    <row r="4945" customFormat="false" ht="15" hidden="false" customHeight="false" outlineLevel="0" collapsed="false">
      <c r="E4945" s="32"/>
      <c r="F4945" s="32"/>
      <c r="G4945" s="31" t="str">
        <f aca="false">IF(E4945="","",F4945-$F$2)</f>
        <v/>
      </c>
      <c r="H4945" s="31" t="str">
        <f aca="false">IF(E4945="","",E4945*G4945*(E4945-E4944))</f>
        <v/>
      </c>
      <c r="I4945" s="31" t="str">
        <f aca="false">IF(E4945="","",G4945*(E4945-E4944))</f>
        <v/>
      </c>
      <c r="J4945" s="32" t="str">
        <f aca="false">IF(E4945="","",IF((G4945-$B$14*E4945)&lt;0,"",(G4945-$B$14*E4945)))</f>
        <v/>
      </c>
      <c r="K4945" s="31" t="str">
        <f aca="false">IF(J4945="","",E4945*J4945*(E4945-E4944))</f>
        <v/>
      </c>
      <c r="L4945" s="31" t="str">
        <f aca="false">IF(J4945="","",J4945*(E4945-E4944))</f>
        <v/>
      </c>
      <c r="M4945" s="32"/>
    </row>
    <row r="4946" customFormat="false" ht="15" hidden="false" customHeight="false" outlineLevel="0" collapsed="false">
      <c r="E4946" s="32"/>
      <c r="F4946" s="32"/>
      <c r="G4946" s="31" t="str">
        <f aca="false">IF(E4946="","",F4946-$F$2)</f>
        <v/>
      </c>
      <c r="H4946" s="31" t="str">
        <f aca="false">IF(E4946="","",E4946*G4946*(E4946-E4945))</f>
        <v/>
      </c>
      <c r="I4946" s="31" t="str">
        <f aca="false">IF(E4946="","",G4946*(E4946-E4945))</f>
        <v/>
      </c>
      <c r="J4946" s="32" t="str">
        <f aca="false">IF(E4946="","",IF((G4946-$B$14*E4946)&lt;0,"",(G4946-$B$14*E4946)))</f>
        <v/>
      </c>
      <c r="K4946" s="31" t="str">
        <f aca="false">IF(J4946="","",E4946*J4946*(E4946-E4945))</f>
        <v/>
      </c>
      <c r="L4946" s="31" t="str">
        <f aca="false">IF(J4946="","",J4946*(E4946-E4945))</f>
        <v/>
      </c>
      <c r="M4946" s="32"/>
    </row>
    <row r="4947" customFormat="false" ht="15" hidden="false" customHeight="false" outlineLevel="0" collapsed="false">
      <c r="E4947" s="32"/>
      <c r="F4947" s="32"/>
      <c r="G4947" s="31" t="str">
        <f aca="false">IF(E4947="","",F4947-$F$2)</f>
        <v/>
      </c>
      <c r="H4947" s="31" t="str">
        <f aca="false">IF(E4947="","",E4947*G4947*(E4947-E4946))</f>
        <v/>
      </c>
      <c r="I4947" s="31" t="str">
        <f aca="false">IF(E4947="","",G4947*(E4947-E4946))</f>
        <v/>
      </c>
      <c r="J4947" s="32" t="str">
        <f aca="false">IF(E4947="","",IF((G4947-$B$14*E4947)&lt;0,"",(G4947-$B$14*E4947)))</f>
        <v/>
      </c>
      <c r="K4947" s="31" t="str">
        <f aca="false">IF(J4947="","",E4947*J4947*(E4947-E4946))</f>
        <v/>
      </c>
      <c r="L4947" s="31" t="str">
        <f aca="false">IF(J4947="","",J4947*(E4947-E4946))</f>
        <v/>
      </c>
      <c r="M4947" s="32"/>
    </row>
    <row r="4948" customFormat="false" ht="15" hidden="false" customHeight="false" outlineLevel="0" collapsed="false">
      <c r="E4948" s="32"/>
      <c r="F4948" s="32"/>
      <c r="G4948" s="31" t="str">
        <f aca="false">IF(E4948="","",F4948-$F$2)</f>
        <v/>
      </c>
      <c r="H4948" s="31" t="str">
        <f aca="false">IF(E4948="","",E4948*G4948*(E4948-E4947))</f>
        <v/>
      </c>
      <c r="I4948" s="31" t="str">
        <f aca="false">IF(E4948="","",G4948*(E4948-E4947))</f>
        <v/>
      </c>
      <c r="J4948" s="32" t="str">
        <f aca="false">IF(E4948="","",IF((G4948-$B$14*E4948)&lt;0,"",(G4948-$B$14*E4948)))</f>
        <v/>
      </c>
      <c r="K4948" s="31" t="str">
        <f aca="false">IF(J4948="","",E4948*J4948*(E4948-E4947))</f>
        <v/>
      </c>
      <c r="L4948" s="31" t="str">
        <f aca="false">IF(J4948="","",J4948*(E4948-E4947))</f>
        <v/>
      </c>
      <c r="M4948" s="32"/>
    </row>
    <row r="4949" customFormat="false" ht="15" hidden="false" customHeight="false" outlineLevel="0" collapsed="false">
      <c r="E4949" s="32"/>
      <c r="F4949" s="32"/>
      <c r="G4949" s="31" t="str">
        <f aca="false">IF(E4949="","",F4949-$F$2)</f>
        <v/>
      </c>
      <c r="H4949" s="31" t="str">
        <f aca="false">IF(E4949="","",E4949*G4949*(E4949-E4948))</f>
        <v/>
      </c>
      <c r="I4949" s="31" t="str">
        <f aca="false">IF(E4949="","",G4949*(E4949-E4948))</f>
        <v/>
      </c>
      <c r="J4949" s="32" t="str">
        <f aca="false">IF(E4949="","",IF((G4949-$B$14*E4949)&lt;0,"",(G4949-$B$14*E4949)))</f>
        <v/>
      </c>
      <c r="K4949" s="31" t="str">
        <f aca="false">IF(J4949="","",E4949*J4949*(E4949-E4948))</f>
        <v/>
      </c>
      <c r="L4949" s="31" t="str">
        <f aca="false">IF(J4949="","",J4949*(E4949-E4948))</f>
        <v/>
      </c>
      <c r="M4949" s="32"/>
    </row>
    <row r="4950" customFormat="false" ht="15" hidden="false" customHeight="false" outlineLevel="0" collapsed="false">
      <c r="E4950" s="32"/>
      <c r="F4950" s="32"/>
      <c r="G4950" s="31" t="str">
        <f aca="false">IF(E4950="","",F4950-$F$2)</f>
        <v/>
      </c>
      <c r="H4950" s="31" t="str">
        <f aca="false">IF(E4950="","",E4950*G4950*(E4950-E4949))</f>
        <v/>
      </c>
      <c r="I4950" s="31" t="str">
        <f aca="false">IF(E4950="","",G4950*(E4950-E4949))</f>
        <v/>
      </c>
      <c r="J4950" s="32" t="str">
        <f aca="false">IF(E4950="","",IF((G4950-$B$14*E4950)&lt;0,"",(G4950-$B$14*E4950)))</f>
        <v/>
      </c>
      <c r="K4950" s="31" t="str">
        <f aca="false">IF(J4950="","",E4950*J4950*(E4950-E4949))</f>
        <v/>
      </c>
      <c r="L4950" s="31" t="str">
        <f aca="false">IF(J4950="","",J4950*(E4950-E4949))</f>
        <v/>
      </c>
      <c r="M4950" s="32"/>
    </row>
    <row r="4951" customFormat="false" ht="15" hidden="false" customHeight="false" outlineLevel="0" collapsed="false">
      <c r="E4951" s="32"/>
      <c r="F4951" s="32"/>
      <c r="G4951" s="31" t="str">
        <f aca="false">IF(E4951="","",F4951-$F$2)</f>
        <v/>
      </c>
      <c r="H4951" s="31" t="str">
        <f aca="false">IF(E4951="","",E4951*G4951*(E4951-E4950))</f>
        <v/>
      </c>
      <c r="I4951" s="31" t="str">
        <f aca="false">IF(E4951="","",G4951*(E4951-E4950))</f>
        <v/>
      </c>
      <c r="J4951" s="32" t="str">
        <f aca="false">IF(E4951="","",IF((G4951-$B$14*E4951)&lt;0,"",(G4951-$B$14*E4951)))</f>
        <v/>
      </c>
      <c r="K4951" s="31" t="str">
        <f aca="false">IF(J4951="","",E4951*J4951*(E4951-E4950))</f>
        <v/>
      </c>
      <c r="L4951" s="31" t="str">
        <f aca="false">IF(J4951="","",J4951*(E4951-E4950))</f>
        <v/>
      </c>
      <c r="M4951" s="32"/>
    </row>
    <row r="4952" customFormat="false" ht="15" hidden="false" customHeight="false" outlineLevel="0" collapsed="false">
      <c r="E4952" s="32"/>
      <c r="F4952" s="32"/>
      <c r="G4952" s="31" t="str">
        <f aca="false">IF(E4952="","",F4952-$F$2)</f>
        <v/>
      </c>
      <c r="H4952" s="31" t="str">
        <f aca="false">IF(E4952="","",E4952*G4952*(E4952-E4951))</f>
        <v/>
      </c>
      <c r="I4952" s="31" t="str">
        <f aca="false">IF(E4952="","",G4952*(E4952-E4951))</f>
        <v/>
      </c>
      <c r="J4952" s="32" t="str">
        <f aca="false">IF(E4952="","",IF((G4952-$B$14*E4952)&lt;0,"",(G4952-$B$14*E4952)))</f>
        <v/>
      </c>
      <c r="K4952" s="31" t="str">
        <f aca="false">IF(J4952="","",E4952*J4952*(E4952-E4951))</f>
        <v/>
      </c>
      <c r="L4952" s="31" t="str">
        <f aca="false">IF(J4952="","",J4952*(E4952-E4951))</f>
        <v/>
      </c>
      <c r="M4952" s="32"/>
    </row>
    <row r="4953" customFormat="false" ht="15" hidden="false" customHeight="false" outlineLevel="0" collapsed="false">
      <c r="E4953" s="32"/>
      <c r="F4953" s="32"/>
      <c r="G4953" s="31" t="str">
        <f aca="false">IF(E4953="","",F4953-$F$2)</f>
        <v/>
      </c>
      <c r="H4953" s="31" t="str">
        <f aca="false">IF(E4953="","",E4953*G4953*(E4953-E4952))</f>
        <v/>
      </c>
      <c r="I4953" s="31" t="str">
        <f aca="false">IF(E4953="","",G4953*(E4953-E4952))</f>
        <v/>
      </c>
      <c r="J4953" s="32" t="str">
        <f aca="false">IF(E4953="","",IF((G4953-$B$14*E4953)&lt;0,"",(G4953-$B$14*E4953)))</f>
        <v/>
      </c>
      <c r="K4953" s="31" t="str">
        <f aca="false">IF(J4953="","",E4953*J4953*(E4953-E4952))</f>
        <v/>
      </c>
      <c r="L4953" s="31" t="str">
        <f aca="false">IF(J4953="","",J4953*(E4953-E4952))</f>
        <v/>
      </c>
      <c r="M4953" s="32"/>
    </row>
    <row r="4954" customFormat="false" ht="15" hidden="false" customHeight="false" outlineLevel="0" collapsed="false">
      <c r="E4954" s="32"/>
      <c r="F4954" s="32"/>
      <c r="G4954" s="31" t="str">
        <f aca="false">IF(E4954="","",F4954-$F$2)</f>
        <v/>
      </c>
      <c r="H4954" s="31" t="str">
        <f aca="false">IF(E4954="","",E4954*G4954*(E4954-E4953))</f>
        <v/>
      </c>
      <c r="I4954" s="31" t="str">
        <f aca="false">IF(E4954="","",G4954*(E4954-E4953))</f>
        <v/>
      </c>
      <c r="J4954" s="32" t="str">
        <f aca="false">IF(E4954="","",IF((G4954-$B$14*E4954)&lt;0,"",(G4954-$B$14*E4954)))</f>
        <v/>
      </c>
      <c r="K4954" s="31" t="str">
        <f aca="false">IF(J4954="","",E4954*J4954*(E4954-E4953))</f>
        <v/>
      </c>
      <c r="L4954" s="31" t="str">
        <f aca="false">IF(J4954="","",J4954*(E4954-E4953))</f>
        <v/>
      </c>
      <c r="M4954" s="32"/>
    </row>
    <row r="4955" customFormat="false" ht="15" hidden="false" customHeight="false" outlineLevel="0" collapsed="false">
      <c r="E4955" s="32"/>
      <c r="F4955" s="32"/>
      <c r="G4955" s="31" t="str">
        <f aca="false">IF(E4955="","",F4955-$F$2)</f>
        <v/>
      </c>
      <c r="H4955" s="31" t="str">
        <f aca="false">IF(E4955="","",E4955*G4955*(E4955-E4954))</f>
        <v/>
      </c>
      <c r="I4955" s="31" t="str">
        <f aca="false">IF(E4955="","",G4955*(E4955-E4954))</f>
        <v/>
      </c>
      <c r="J4955" s="32" t="str">
        <f aca="false">IF(E4955="","",IF((G4955-$B$14*E4955)&lt;0,"",(G4955-$B$14*E4955)))</f>
        <v/>
      </c>
      <c r="K4955" s="31" t="str">
        <f aca="false">IF(J4955="","",E4955*J4955*(E4955-E4954))</f>
        <v/>
      </c>
      <c r="L4955" s="31" t="str">
        <f aca="false">IF(J4955="","",J4955*(E4955-E4954))</f>
        <v/>
      </c>
      <c r="M4955" s="32"/>
    </row>
    <row r="4956" customFormat="false" ht="15" hidden="false" customHeight="false" outlineLevel="0" collapsed="false">
      <c r="E4956" s="32"/>
      <c r="F4956" s="32"/>
      <c r="G4956" s="31" t="str">
        <f aca="false">IF(E4956="","",F4956-$F$2)</f>
        <v/>
      </c>
      <c r="H4956" s="31" t="str">
        <f aca="false">IF(E4956="","",E4956*G4956*(E4956-E4955))</f>
        <v/>
      </c>
      <c r="I4956" s="31" t="str">
        <f aca="false">IF(E4956="","",G4956*(E4956-E4955))</f>
        <v/>
      </c>
      <c r="J4956" s="32" t="str">
        <f aca="false">IF(E4956="","",IF((G4956-$B$14*E4956)&lt;0,"",(G4956-$B$14*E4956)))</f>
        <v/>
      </c>
      <c r="K4956" s="31" t="str">
        <f aca="false">IF(J4956="","",E4956*J4956*(E4956-E4955))</f>
        <v/>
      </c>
      <c r="L4956" s="31" t="str">
        <f aca="false">IF(J4956="","",J4956*(E4956-E4955))</f>
        <v/>
      </c>
      <c r="M4956" s="32"/>
    </row>
    <row r="4957" customFormat="false" ht="15" hidden="false" customHeight="false" outlineLevel="0" collapsed="false">
      <c r="E4957" s="32"/>
      <c r="F4957" s="32"/>
      <c r="G4957" s="31" t="str">
        <f aca="false">IF(E4957="","",F4957-$F$2)</f>
        <v/>
      </c>
      <c r="H4957" s="31" t="str">
        <f aca="false">IF(E4957="","",E4957*G4957*(E4957-E4956))</f>
        <v/>
      </c>
      <c r="I4957" s="31" t="str">
        <f aca="false">IF(E4957="","",G4957*(E4957-E4956))</f>
        <v/>
      </c>
      <c r="J4957" s="32" t="str">
        <f aca="false">IF(E4957="","",IF((G4957-$B$14*E4957)&lt;0,"",(G4957-$B$14*E4957)))</f>
        <v/>
      </c>
      <c r="K4957" s="31" t="str">
        <f aca="false">IF(J4957="","",E4957*J4957*(E4957-E4956))</f>
        <v/>
      </c>
      <c r="L4957" s="31" t="str">
        <f aca="false">IF(J4957="","",J4957*(E4957-E4956))</f>
        <v/>
      </c>
      <c r="M4957" s="32"/>
    </row>
    <row r="4958" customFormat="false" ht="15" hidden="false" customHeight="false" outlineLevel="0" collapsed="false">
      <c r="E4958" s="32"/>
      <c r="F4958" s="32"/>
      <c r="G4958" s="31" t="str">
        <f aca="false">IF(E4958="","",F4958-$F$2)</f>
        <v/>
      </c>
      <c r="H4958" s="31" t="str">
        <f aca="false">IF(E4958="","",E4958*G4958*(E4958-E4957))</f>
        <v/>
      </c>
      <c r="I4958" s="31" t="str">
        <f aca="false">IF(E4958="","",G4958*(E4958-E4957))</f>
        <v/>
      </c>
      <c r="J4958" s="32" t="str">
        <f aca="false">IF(E4958="","",IF((G4958-$B$14*E4958)&lt;0,"",(G4958-$B$14*E4958)))</f>
        <v/>
      </c>
      <c r="K4958" s="31" t="str">
        <f aca="false">IF(J4958="","",E4958*J4958*(E4958-E4957))</f>
        <v/>
      </c>
      <c r="L4958" s="31" t="str">
        <f aca="false">IF(J4958="","",J4958*(E4958-E4957))</f>
        <v/>
      </c>
      <c r="M4958" s="32"/>
    </row>
    <row r="4959" customFormat="false" ht="15" hidden="false" customHeight="false" outlineLevel="0" collapsed="false">
      <c r="E4959" s="32"/>
      <c r="F4959" s="32"/>
      <c r="G4959" s="31" t="str">
        <f aca="false">IF(E4959="","",F4959-$F$2)</f>
        <v/>
      </c>
      <c r="H4959" s="31" t="str">
        <f aca="false">IF(E4959="","",E4959*G4959*(E4959-E4958))</f>
        <v/>
      </c>
      <c r="I4959" s="31" t="str">
        <f aca="false">IF(E4959="","",G4959*(E4959-E4958))</f>
        <v/>
      </c>
      <c r="J4959" s="32" t="str">
        <f aca="false">IF(E4959="","",IF((G4959-$B$14*E4959)&lt;0,"",(G4959-$B$14*E4959)))</f>
        <v/>
      </c>
      <c r="K4959" s="31" t="str">
        <f aca="false">IF(J4959="","",E4959*J4959*(E4959-E4958))</f>
        <v/>
      </c>
      <c r="L4959" s="31" t="str">
        <f aca="false">IF(J4959="","",J4959*(E4959-E4958))</f>
        <v/>
      </c>
      <c r="M4959" s="32"/>
    </row>
    <row r="4960" customFormat="false" ht="15" hidden="false" customHeight="false" outlineLevel="0" collapsed="false">
      <c r="E4960" s="32"/>
      <c r="F4960" s="32"/>
      <c r="G4960" s="31" t="str">
        <f aca="false">IF(E4960="","",F4960-$F$2)</f>
        <v/>
      </c>
      <c r="H4960" s="31" t="str">
        <f aca="false">IF(E4960="","",E4960*G4960*(E4960-E4959))</f>
        <v/>
      </c>
      <c r="I4960" s="31" t="str">
        <f aca="false">IF(E4960="","",G4960*(E4960-E4959))</f>
        <v/>
      </c>
      <c r="J4960" s="32" t="str">
        <f aca="false">IF(E4960="","",IF((G4960-$B$14*E4960)&lt;0,"",(G4960-$B$14*E4960)))</f>
        <v/>
      </c>
      <c r="K4960" s="31" t="str">
        <f aca="false">IF(J4960="","",E4960*J4960*(E4960-E4959))</f>
        <v/>
      </c>
      <c r="L4960" s="31" t="str">
        <f aca="false">IF(J4960="","",J4960*(E4960-E4959))</f>
        <v/>
      </c>
      <c r="M4960" s="32"/>
    </row>
    <row r="4961" customFormat="false" ht="15" hidden="false" customHeight="false" outlineLevel="0" collapsed="false">
      <c r="E4961" s="32"/>
      <c r="F4961" s="32"/>
      <c r="G4961" s="31" t="str">
        <f aca="false">IF(E4961="","",F4961-$F$2)</f>
        <v/>
      </c>
      <c r="H4961" s="31" t="str">
        <f aca="false">IF(E4961="","",E4961*G4961*(E4961-E4960))</f>
        <v/>
      </c>
      <c r="I4961" s="31" t="str">
        <f aca="false">IF(E4961="","",G4961*(E4961-E4960))</f>
        <v/>
      </c>
      <c r="J4961" s="32" t="str">
        <f aca="false">IF(E4961="","",IF((G4961-$B$14*E4961)&lt;0,"",(G4961-$B$14*E4961)))</f>
        <v/>
      </c>
      <c r="K4961" s="31" t="str">
        <f aca="false">IF(J4961="","",E4961*J4961*(E4961-E4960))</f>
        <v/>
      </c>
      <c r="L4961" s="31" t="str">
        <f aca="false">IF(J4961="","",J4961*(E4961-E4960))</f>
        <v/>
      </c>
      <c r="M4961" s="32"/>
    </row>
    <row r="4962" customFormat="false" ht="15" hidden="false" customHeight="false" outlineLevel="0" collapsed="false">
      <c r="E4962" s="32"/>
      <c r="F4962" s="32"/>
      <c r="G4962" s="31" t="str">
        <f aca="false">IF(E4962="","",F4962-$F$2)</f>
        <v/>
      </c>
      <c r="H4962" s="31" t="str">
        <f aca="false">IF(E4962="","",E4962*G4962*(E4962-E4961))</f>
        <v/>
      </c>
      <c r="I4962" s="31" t="str">
        <f aca="false">IF(E4962="","",G4962*(E4962-E4961))</f>
        <v/>
      </c>
      <c r="J4962" s="32" t="str">
        <f aca="false">IF(E4962="","",IF((G4962-$B$14*E4962)&lt;0,"",(G4962-$B$14*E4962)))</f>
        <v/>
      </c>
      <c r="K4962" s="31" t="str">
        <f aca="false">IF(J4962="","",E4962*J4962*(E4962-E4961))</f>
        <v/>
      </c>
      <c r="L4962" s="31" t="str">
        <f aca="false">IF(J4962="","",J4962*(E4962-E4961))</f>
        <v/>
      </c>
      <c r="M4962" s="32"/>
    </row>
    <row r="4963" customFormat="false" ht="15" hidden="false" customHeight="false" outlineLevel="0" collapsed="false">
      <c r="E4963" s="32"/>
      <c r="F4963" s="32"/>
      <c r="G4963" s="31" t="str">
        <f aca="false">IF(E4963="","",F4963-$F$2)</f>
        <v/>
      </c>
      <c r="H4963" s="31" t="str">
        <f aca="false">IF(E4963="","",E4963*G4963*(E4963-E4962))</f>
        <v/>
      </c>
      <c r="I4963" s="31" t="str">
        <f aca="false">IF(E4963="","",G4963*(E4963-E4962))</f>
        <v/>
      </c>
      <c r="J4963" s="32" t="str">
        <f aca="false">IF(E4963="","",IF((G4963-$B$14*E4963)&lt;0,"",(G4963-$B$14*E4963)))</f>
        <v/>
      </c>
      <c r="K4963" s="31" t="str">
        <f aca="false">IF(J4963="","",E4963*J4963*(E4963-E4962))</f>
        <v/>
      </c>
      <c r="L4963" s="31" t="str">
        <f aca="false">IF(J4963="","",J4963*(E4963-E4962))</f>
        <v/>
      </c>
      <c r="M4963" s="32"/>
    </row>
    <row r="4964" customFormat="false" ht="15" hidden="false" customHeight="false" outlineLevel="0" collapsed="false">
      <c r="E4964" s="32"/>
      <c r="F4964" s="32"/>
      <c r="G4964" s="31" t="str">
        <f aca="false">IF(E4964="","",F4964-$F$2)</f>
        <v/>
      </c>
      <c r="H4964" s="31" t="str">
        <f aca="false">IF(E4964="","",E4964*G4964*(E4964-E4963))</f>
        <v/>
      </c>
      <c r="I4964" s="31" t="str">
        <f aca="false">IF(E4964="","",G4964*(E4964-E4963))</f>
        <v/>
      </c>
      <c r="J4964" s="32" t="str">
        <f aca="false">IF(E4964="","",IF((G4964-$B$14*E4964)&lt;0,"",(G4964-$B$14*E4964)))</f>
        <v/>
      </c>
      <c r="K4964" s="31" t="str">
        <f aca="false">IF(J4964="","",E4964*J4964*(E4964-E4963))</f>
        <v/>
      </c>
      <c r="L4964" s="31" t="str">
        <f aca="false">IF(J4964="","",J4964*(E4964-E4963))</f>
        <v/>
      </c>
      <c r="M4964" s="32"/>
    </row>
    <row r="4965" customFormat="false" ht="15" hidden="false" customHeight="false" outlineLevel="0" collapsed="false">
      <c r="E4965" s="32"/>
      <c r="F4965" s="32"/>
      <c r="G4965" s="31" t="str">
        <f aca="false">IF(E4965="","",F4965-$F$2)</f>
        <v/>
      </c>
      <c r="H4965" s="31" t="str">
        <f aca="false">IF(E4965="","",E4965*G4965*(E4965-E4964))</f>
        <v/>
      </c>
      <c r="I4965" s="31" t="str">
        <f aca="false">IF(E4965="","",G4965*(E4965-E4964))</f>
        <v/>
      </c>
      <c r="J4965" s="32" t="str">
        <f aca="false">IF(E4965="","",IF((G4965-$B$14*E4965)&lt;0,"",(G4965-$B$14*E4965)))</f>
        <v/>
      </c>
      <c r="K4965" s="31" t="str">
        <f aca="false">IF(J4965="","",E4965*J4965*(E4965-E4964))</f>
        <v/>
      </c>
      <c r="L4965" s="31" t="str">
        <f aca="false">IF(J4965="","",J4965*(E4965-E4964))</f>
        <v/>
      </c>
      <c r="M4965" s="32"/>
    </row>
    <row r="4966" customFormat="false" ht="15" hidden="false" customHeight="false" outlineLevel="0" collapsed="false">
      <c r="E4966" s="32"/>
      <c r="F4966" s="32"/>
      <c r="G4966" s="31" t="str">
        <f aca="false">IF(E4966="","",F4966-$F$2)</f>
        <v/>
      </c>
      <c r="H4966" s="31" t="str">
        <f aca="false">IF(E4966="","",E4966*G4966*(E4966-E4965))</f>
        <v/>
      </c>
      <c r="I4966" s="31" t="str">
        <f aca="false">IF(E4966="","",G4966*(E4966-E4965))</f>
        <v/>
      </c>
      <c r="J4966" s="32" t="str">
        <f aca="false">IF(E4966="","",IF((G4966-$B$14*E4966)&lt;0,"",(G4966-$B$14*E4966)))</f>
        <v/>
      </c>
      <c r="K4966" s="31" t="str">
        <f aca="false">IF(J4966="","",E4966*J4966*(E4966-E4965))</f>
        <v/>
      </c>
      <c r="L4966" s="31" t="str">
        <f aca="false">IF(J4966="","",J4966*(E4966-E4965))</f>
        <v/>
      </c>
      <c r="M4966" s="32"/>
    </row>
    <row r="4967" customFormat="false" ht="15" hidden="false" customHeight="false" outlineLevel="0" collapsed="false">
      <c r="E4967" s="32"/>
      <c r="F4967" s="32"/>
      <c r="G4967" s="31" t="str">
        <f aca="false">IF(E4967="","",F4967-$F$2)</f>
        <v/>
      </c>
      <c r="H4967" s="31" t="str">
        <f aca="false">IF(E4967="","",E4967*G4967*(E4967-E4966))</f>
        <v/>
      </c>
      <c r="I4967" s="31" t="str">
        <f aca="false">IF(E4967="","",G4967*(E4967-E4966))</f>
        <v/>
      </c>
      <c r="J4967" s="32" t="str">
        <f aca="false">IF(E4967="","",IF((G4967-$B$14*E4967)&lt;0,"",(G4967-$B$14*E4967)))</f>
        <v/>
      </c>
      <c r="K4967" s="31" t="str">
        <f aca="false">IF(J4967="","",E4967*J4967*(E4967-E4966))</f>
        <v/>
      </c>
      <c r="L4967" s="31" t="str">
        <f aca="false">IF(J4967="","",J4967*(E4967-E4966))</f>
        <v/>
      </c>
      <c r="M4967" s="32"/>
    </row>
    <row r="4968" customFormat="false" ht="15" hidden="false" customHeight="false" outlineLevel="0" collapsed="false">
      <c r="E4968" s="32"/>
      <c r="F4968" s="32"/>
      <c r="G4968" s="31" t="str">
        <f aca="false">IF(E4968="","",F4968-$F$2)</f>
        <v/>
      </c>
      <c r="H4968" s="31" t="str">
        <f aca="false">IF(E4968="","",E4968*G4968*(E4968-E4967))</f>
        <v/>
      </c>
      <c r="I4968" s="31" t="str">
        <f aca="false">IF(E4968="","",G4968*(E4968-E4967))</f>
        <v/>
      </c>
      <c r="J4968" s="32" t="str">
        <f aca="false">IF(E4968="","",IF((G4968-$B$14*E4968)&lt;0,"",(G4968-$B$14*E4968)))</f>
        <v/>
      </c>
      <c r="K4968" s="31" t="str">
        <f aca="false">IF(J4968="","",E4968*J4968*(E4968-E4967))</f>
        <v/>
      </c>
      <c r="L4968" s="31" t="str">
        <f aca="false">IF(J4968="","",J4968*(E4968-E4967))</f>
        <v/>
      </c>
      <c r="M4968" s="32"/>
    </row>
    <row r="4969" customFormat="false" ht="15" hidden="false" customHeight="false" outlineLevel="0" collapsed="false">
      <c r="E4969" s="32"/>
      <c r="F4969" s="32"/>
      <c r="G4969" s="31" t="str">
        <f aca="false">IF(E4969="","",F4969-$F$2)</f>
        <v/>
      </c>
      <c r="H4969" s="31" t="str">
        <f aca="false">IF(E4969="","",E4969*G4969*(E4969-E4968))</f>
        <v/>
      </c>
      <c r="I4969" s="31" t="str">
        <f aca="false">IF(E4969="","",G4969*(E4969-E4968))</f>
        <v/>
      </c>
      <c r="J4969" s="32" t="str">
        <f aca="false">IF(E4969="","",IF((G4969-$B$14*E4969)&lt;0,"",(G4969-$B$14*E4969)))</f>
        <v/>
      </c>
      <c r="K4969" s="31" t="str">
        <f aca="false">IF(J4969="","",E4969*J4969*(E4969-E4968))</f>
        <v/>
      </c>
      <c r="L4969" s="31" t="str">
        <f aca="false">IF(J4969="","",J4969*(E4969-E4968))</f>
        <v/>
      </c>
      <c r="M4969" s="32"/>
    </row>
    <row r="4970" customFormat="false" ht="15" hidden="false" customHeight="false" outlineLevel="0" collapsed="false">
      <c r="E4970" s="32"/>
      <c r="F4970" s="32"/>
      <c r="G4970" s="31" t="str">
        <f aca="false">IF(E4970="","",F4970-$F$2)</f>
        <v/>
      </c>
      <c r="H4970" s="31" t="str">
        <f aca="false">IF(E4970="","",E4970*G4970*(E4970-E4969))</f>
        <v/>
      </c>
      <c r="I4970" s="31" t="str">
        <f aca="false">IF(E4970="","",G4970*(E4970-E4969))</f>
        <v/>
      </c>
      <c r="J4970" s="32" t="str">
        <f aca="false">IF(E4970="","",IF((G4970-$B$14*E4970)&lt;0,"",(G4970-$B$14*E4970)))</f>
        <v/>
      </c>
      <c r="K4970" s="31" t="str">
        <f aca="false">IF(J4970="","",E4970*J4970*(E4970-E4969))</f>
        <v/>
      </c>
      <c r="L4970" s="31" t="str">
        <f aca="false">IF(J4970="","",J4970*(E4970-E4969))</f>
        <v/>
      </c>
      <c r="M4970" s="32"/>
    </row>
    <row r="4971" customFormat="false" ht="15" hidden="false" customHeight="false" outlineLevel="0" collapsed="false">
      <c r="E4971" s="32"/>
      <c r="F4971" s="32"/>
      <c r="G4971" s="31" t="str">
        <f aca="false">IF(E4971="","",F4971-$F$2)</f>
        <v/>
      </c>
      <c r="H4971" s="31" t="str">
        <f aca="false">IF(E4971="","",E4971*G4971*(E4971-E4970))</f>
        <v/>
      </c>
      <c r="I4971" s="31" t="str">
        <f aca="false">IF(E4971="","",G4971*(E4971-E4970))</f>
        <v/>
      </c>
      <c r="J4971" s="32" t="str">
        <f aca="false">IF(E4971="","",IF((G4971-$B$14*E4971)&lt;0,"",(G4971-$B$14*E4971)))</f>
        <v/>
      </c>
      <c r="K4971" s="31" t="str">
        <f aca="false">IF(J4971="","",E4971*J4971*(E4971-E4970))</f>
        <v/>
      </c>
      <c r="L4971" s="31" t="str">
        <f aca="false">IF(J4971="","",J4971*(E4971-E4970))</f>
        <v/>
      </c>
      <c r="M4971" s="32"/>
    </row>
    <row r="4972" customFormat="false" ht="15" hidden="false" customHeight="false" outlineLevel="0" collapsed="false">
      <c r="E4972" s="32"/>
      <c r="F4972" s="32"/>
      <c r="G4972" s="31" t="str">
        <f aca="false">IF(E4972="","",F4972-$F$2)</f>
        <v/>
      </c>
      <c r="H4972" s="31" t="str">
        <f aca="false">IF(E4972="","",E4972*G4972*(E4972-E4971))</f>
        <v/>
      </c>
      <c r="I4972" s="31" t="str">
        <f aca="false">IF(E4972="","",G4972*(E4972-E4971))</f>
        <v/>
      </c>
      <c r="J4972" s="32" t="str">
        <f aca="false">IF(E4972="","",IF((G4972-$B$14*E4972)&lt;0,"",(G4972-$B$14*E4972)))</f>
        <v/>
      </c>
      <c r="K4972" s="31" t="str">
        <f aca="false">IF(J4972="","",E4972*J4972*(E4972-E4971))</f>
        <v/>
      </c>
      <c r="L4972" s="31" t="str">
        <f aca="false">IF(J4972="","",J4972*(E4972-E4971))</f>
        <v/>
      </c>
      <c r="M4972" s="32"/>
    </row>
    <row r="4973" customFormat="false" ht="15" hidden="false" customHeight="false" outlineLevel="0" collapsed="false">
      <c r="E4973" s="32"/>
      <c r="F4973" s="32"/>
      <c r="G4973" s="31" t="str">
        <f aca="false">IF(E4973="","",F4973-$F$2)</f>
        <v/>
      </c>
      <c r="H4973" s="31" t="str">
        <f aca="false">IF(E4973="","",E4973*G4973*(E4973-E4972))</f>
        <v/>
      </c>
      <c r="I4973" s="31" t="str">
        <f aca="false">IF(E4973="","",G4973*(E4973-E4972))</f>
        <v/>
      </c>
      <c r="J4973" s="32" t="str">
        <f aca="false">IF(E4973="","",IF((G4973-$B$14*E4973)&lt;0,"",(G4973-$B$14*E4973)))</f>
        <v/>
      </c>
      <c r="K4973" s="31" t="str">
        <f aca="false">IF(J4973="","",E4973*J4973*(E4973-E4972))</f>
        <v/>
      </c>
      <c r="L4973" s="31" t="str">
        <f aca="false">IF(J4973="","",J4973*(E4973-E4972))</f>
        <v/>
      </c>
      <c r="M4973" s="32"/>
    </row>
    <row r="4974" customFormat="false" ht="15" hidden="false" customHeight="false" outlineLevel="0" collapsed="false">
      <c r="E4974" s="32"/>
      <c r="F4974" s="32"/>
      <c r="G4974" s="31" t="str">
        <f aca="false">IF(E4974="","",F4974-$F$2)</f>
        <v/>
      </c>
      <c r="H4974" s="31" t="str">
        <f aca="false">IF(E4974="","",E4974*G4974*(E4974-E4973))</f>
        <v/>
      </c>
      <c r="I4974" s="31" t="str">
        <f aca="false">IF(E4974="","",G4974*(E4974-E4973))</f>
        <v/>
      </c>
      <c r="J4974" s="32" t="str">
        <f aca="false">IF(E4974="","",IF((G4974-$B$14*E4974)&lt;0,"",(G4974-$B$14*E4974)))</f>
        <v/>
      </c>
      <c r="K4974" s="31" t="str">
        <f aca="false">IF(J4974="","",E4974*J4974*(E4974-E4973))</f>
        <v/>
      </c>
      <c r="L4974" s="31" t="str">
        <f aca="false">IF(J4974="","",J4974*(E4974-E4973))</f>
        <v/>
      </c>
      <c r="M4974" s="32"/>
    </row>
    <row r="4975" customFormat="false" ht="15" hidden="false" customHeight="false" outlineLevel="0" collapsed="false">
      <c r="E4975" s="32"/>
      <c r="F4975" s="32"/>
      <c r="G4975" s="31" t="str">
        <f aca="false">IF(E4975="","",F4975-$F$2)</f>
        <v/>
      </c>
      <c r="H4975" s="31" t="str">
        <f aca="false">IF(E4975="","",E4975*G4975*(E4975-E4974))</f>
        <v/>
      </c>
      <c r="I4975" s="31" t="str">
        <f aca="false">IF(E4975="","",G4975*(E4975-E4974))</f>
        <v/>
      </c>
      <c r="J4975" s="32" t="str">
        <f aca="false">IF(E4975="","",IF((G4975-$B$14*E4975)&lt;0,"",(G4975-$B$14*E4975)))</f>
        <v/>
      </c>
      <c r="K4975" s="31" t="str">
        <f aca="false">IF(J4975="","",E4975*J4975*(E4975-E4974))</f>
        <v/>
      </c>
      <c r="L4975" s="31" t="str">
        <f aca="false">IF(J4975="","",J4975*(E4975-E4974))</f>
        <v/>
      </c>
      <c r="M4975" s="32"/>
    </row>
    <row r="4976" customFormat="false" ht="15" hidden="false" customHeight="false" outlineLevel="0" collapsed="false">
      <c r="E4976" s="32"/>
      <c r="F4976" s="32"/>
      <c r="G4976" s="31" t="str">
        <f aca="false">IF(E4976="","",F4976-$F$2)</f>
        <v/>
      </c>
      <c r="H4976" s="31" t="str">
        <f aca="false">IF(E4976="","",E4976*G4976*(E4976-E4975))</f>
        <v/>
      </c>
      <c r="I4976" s="31" t="str">
        <f aca="false">IF(E4976="","",G4976*(E4976-E4975))</f>
        <v/>
      </c>
      <c r="J4976" s="32" t="str">
        <f aca="false">IF(E4976="","",IF((G4976-$B$14*E4976)&lt;0,"",(G4976-$B$14*E4976)))</f>
        <v/>
      </c>
      <c r="K4976" s="31" t="str">
        <f aca="false">IF(J4976="","",E4976*J4976*(E4976-E4975))</f>
        <v/>
      </c>
      <c r="L4976" s="31" t="str">
        <f aca="false">IF(J4976="","",J4976*(E4976-E4975))</f>
        <v/>
      </c>
      <c r="M4976" s="32"/>
    </row>
    <row r="4977" customFormat="false" ht="15" hidden="false" customHeight="false" outlineLevel="0" collapsed="false">
      <c r="E4977" s="32"/>
      <c r="F4977" s="32"/>
      <c r="G4977" s="31" t="str">
        <f aca="false">IF(E4977="","",F4977-$F$2)</f>
        <v/>
      </c>
      <c r="H4977" s="31" t="str">
        <f aca="false">IF(E4977="","",E4977*G4977*(E4977-E4976))</f>
        <v/>
      </c>
      <c r="I4977" s="31" t="str">
        <f aca="false">IF(E4977="","",G4977*(E4977-E4976))</f>
        <v/>
      </c>
      <c r="J4977" s="32" t="str">
        <f aca="false">IF(E4977="","",IF((G4977-$B$14*E4977)&lt;0,"",(G4977-$B$14*E4977)))</f>
        <v/>
      </c>
      <c r="K4977" s="31" t="str">
        <f aca="false">IF(J4977="","",E4977*J4977*(E4977-E4976))</f>
        <v/>
      </c>
      <c r="L4977" s="31" t="str">
        <f aca="false">IF(J4977="","",J4977*(E4977-E4976))</f>
        <v/>
      </c>
      <c r="M4977" s="32"/>
    </row>
    <row r="4978" customFormat="false" ht="15" hidden="false" customHeight="false" outlineLevel="0" collapsed="false">
      <c r="E4978" s="32"/>
      <c r="F4978" s="32"/>
      <c r="G4978" s="31" t="str">
        <f aca="false">IF(E4978="","",F4978-$F$2)</f>
        <v/>
      </c>
      <c r="H4978" s="31" t="str">
        <f aca="false">IF(E4978="","",E4978*G4978*(E4978-E4977))</f>
        <v/>
      </c>
      <c r="I4978" s="31" t="str">
        <f aca="false">IF(E4978="","",G4978*(E4978-E4977))</f>
        <v/>
      </c>
      <c r="J4978" s="32" t="str">
        <f aca="false">IF(E4978="","",IF((G4978-$B$14*E4978)&lt;0,"",(G4978-$B$14*E4978)))</f>
        <v/>
      </c>
      <c r="K4978" s="31" t="str">
        <f aca="false">IF(J4978="","",E4978*J4978*(E4978-E4977))</f>
        <v/>
      </c>
      <c r="L4978" s="31" t="str">
        <f aca="false">IF(J4978="","",J4978*(E4978-E4977))</f>
        <v/>
      </c>
      <c r="M4978" s="32"/>
    </row>
    <row r="4979" customFormat="false" ht="15" hidden="false" customHeight="false" outlineLevel="0" collapsed="false">
      <c r="E4979" s="32"/>
      <c r="F4979" s="32"/>
      <c r="G4979" s="31" t="str">
        <f aca="false">IF(E4979="","",F4979-$F$2)</f>
        <v/>
      </c>
      <c r="H4979" s="31" t="str">
        <f aca="false">IF(E4979="","",E4979*G4979*(E4979-E4978))</f>
        <v/>
      </c>
      <c r="I4979" s="31" t="str">
        <f aca="false">IF(E4979="","",G4979*(E4979-E4978))</f>
        <v/>
      </c>
      <c r="J4979" s="32" t="str">
        <f aca="false">IF(E4979="","",IF((G4979-$B$14*E4979)&lt;0,"",(G4979-$B$14*E4979)))</f>
        <v/>
      </c>
      <c r="K4979" s="31" t="str">
        <f aca="false">IF(J4979="","",E4979*J4979*(E4979-E4978))</f>
        <v/>
      </c>
      <c r="L4979" s="31" t="str">
        <f aca="false">IF(J4979="","",J4979*(E4979-E4978))</f>
        <v/>
      </c>
      <c r="M4979" s="32"/>
    </row>
    <row r="4980" customFormat="false" ht="15" hidden="false" customHeight="false" outlineLevel="0" collapsed="false">
      <c r="E4980" s="32"/>
      <c r="F4980" s="32"/>
      <c r="G4980" s="31" t="str">
        <f aca="false">IF(E4980="","",F4980-$F$2)</f>
        <v/>
      </c>
      <c r="H4980" s="31" t="str">
        <f aca="false">IF(E4980="","",E4980*G4980*(E4980-E4979))</f>
        <v/>
      </c>
      <c r="I4980" s="31" t="str">
        <f aca="false">IF(E4980="","",G4980*(E4980-E4979))</f>
        <v/>
      </c>
      <c r="J4980" s="32" t="str">
        <f aca="false">IF(E4980="","",IF((G4980-$B$14*E4980)&lt;0,"",(G4980-$B$14*E4980)))</f>
        <v/>
      </c>
      <c r="K4980" s="31" t="str">
        <f aca="false">IF(J4980="","",E4980*J4980*(E4980-E4979))</f>
        <v/>
      </c>
      <c r="L4980" s="31" t="str">
        <f aca="false">IF(J4980="","",J4980*(E4980-E4979))</f>
        <v/>
      </c>
      <c r="M4980" s="32"/>
    </row>
    <row r="4981" customFormat="false" ht="15" hidden="false" customHeight="false" outlineLevel="0" collapsed="false">
      <c r="E4981" s="32"/>
      <c r="F4981" s="32"/>
      <c r="G4981" s="31" t="str">
        <f aca="false">IF(E4981="","",F4981-$F$2)</f>
        <v/>
      </c>
      <c r="H4981" s="31" t="str">
        <f aca="false">IF(E4981="","",E4981*G4981*(E4981-E4980))</f>
        <v/>
      </c>
      <c r="I4981" s="31" t="str">
        <f aca="false">IF(E4981="","",G4981*(E4981-E4980))</f>
        <v/>
      </c>
      <c r="J4981" s="32" t="str">
        <f aca="false">IF(E4981="","",IF((G4981-$B$14*E4981)&lt;0,"",(G4981-$B$14*E4981)))</f>
        <v/>
      </c>
      <c r="K4981" s="31" t="str">
        <f aca="false">IF(J4981="","",E4981*J4981*(E4981-E4980))</f>
        <v/>
      </c>
      <c r="L4981" s="31" t="str">
        <f aca="false">IF(J4981="","",J4981*(E4981-E4980))</f>
        <v/>
      </c>
      <c r="M4981" s="32"/>
    </row>
    <row r="4982" customFormat="false" ht="15" hidden="false" customHeight="false" outlineLevel="0" collapsed="false">
      <c r="E4982" s="32"/>
      <c r="F4982" s="32"/>
      <c r="G4982" s="31" t="str">
        <f aca="false">IF(E4982="","",F4982-$F$2)</f>
        <v/>
      </c>
      <c r="H4982" s="31" t="str">
        <f aca="false">IF(E4982="","",E4982*G4982*(E4982-E4981))</f>
        <v/>
      </c>
      <c r="I4982" s="31" t="str">
        <f aca="false">IF(E4982="","",G4982*(E4982-E4981))</f>
        <v/>
      </c>
      <c r="J4982" s="32" t="str">
        <f aca="false">IF(E4982="","",IF((G4982-$B$14*E4982)&lt;0,"",(G4982-$B$14*E4982)))</f>
        <v/>
      </c>
      <c r="K4982" s="31" t="str">
        <f aca="false">IF(J4982="","",E4982*J4982*(E4982-E4981))</f>
        <v/>
      </c>
      <c r="L4982" s="31" t="str">
        <f aca="false">IF(J4982="","",J4982*(E4982-E4981))</f>
        <v/>
      </c>
      <c r="M4982" s="32"/>
    </row>
    <row r="4983" customFormat="false" ht="15" hidden="false" customHeight="false" outlineLevel="0" collapsed="false">
      <c r="E4983" s="32"/>
      <c r="F4983" s="32"/>
      <c r="G4983" s="31" t="str">
        <f aca="false">IF(E4983="","",F4983-$F$2)</f>
        <v/>
      </c>
      <c r="H4983" s="31" t="str">
        <f aca="false">IF(E4983="","",E4983*G4983*(E4983-E4982))</f>
        <v/>
      </c>
      <c r="I4983" s="31" t="str">
        <f aca="false">IF(E4983="","",G4983*(E4983-E4982))</f>
        <v/>
      </c>
      <c r="J4983" s="32" t="str">
        <f aca="false">IF(E4983="","",IF((G4983-$B$14*E4983)&lt;0,"",(G4983-$B$14*E4983)))</f>
        <v/>
      </c>
      <c r="K4983" s="31" t="str">
        <f aca="false">IF(J4983="","",E4983*J4983*(E4983-E4982))</f>
        <v/>
      </c>
      <c r="L4983" s="31" t="str">
        <f aca="false">IF(J4983="","",J4983*(E4983-E4982))</f>
        <v/>
      </c>
      <c r="M4983" s="32"/>
    </row>
    <row r="4984" customFormat="false" ht="15" hidden="false" customHeight="false" outlineLevel="0" collapsed="false">
      <c r="E4984" s="32"/>
      <c r="F4984" s="32"/>
      <c r="G4984" s="31" t="str">
        <f aca="false">IF(E4984="","",F4984-$F$2)</f>
        <v/>
      </c>
      <c r="H4984" s="31" t="str">
        <f aca="false">IF(E4984="","",E4984*G4984*(E4984-E4983))</f>
        <v/>
      </c>
      <c r="I4984" s="31" t="str">
        <f aca="false">IF(E4984="","",G4984*(E4984-E4983))</f>
        <v/>
      </c>
      <c r="J4984" s="32" t="str">
        <f aca="false">IF(E4984="","",IF((G4984-$B$14*E4984)&lt;0,"",(G4984-$B$14*E4984)))</f>
        <v/>
      </c>
      <c r="K4984" s="31" t="str">
        <f aca="false">IF(J4984="","",E4984*J4984*(E4984-E4983))</f>
        <v/>
      </c>
      <c r="L4984" s="31" t="str">
        <f aca="false">IF(J4984="","",J4984*(E4984-E4983))</f>
        <v/>
      </c>
      <c r="M4984" s="32"/>
    </row>
    <row r="4985" customFormat="false" ht="15" hidden="false" customHeight="false" outlineLevel="0" collapsed="false">
      <c r="E4985" s="32"/>
      <c r="F4985" s="32"/>
      <c r="G4985" s="31" t="str">
        <f aca="false">IF(E4985="","",F4985-$F$2)</f>
        <v/>
      </c>
      <c r="H4985" s="31" t="str">
        <f aca="false">IF(E4985="","",E4985*G4985*(E4985-E4984))</f>
        <v/>
      </c>
      <c r="I4985" s="31" t="str">
        <f aca="false">IF(E4985="","",G4985*(E4985-E4984))</f>
        <v/>
      </c>
      <c r="J4985" s="32" t="str">
        <f aca="false">IF(E4985="","",IF((G4985-$B$14*E4985)&lt;0,"",(G4985-$B$14*E4985)))</f>
        <v/>
      </c>
      <c r="K4985" s="31" t="str">
        <f aca="false">IF(J4985="","",E4985*J4985*(E4985-E4984))</f>
        <v/>
      </c>
      <c r="L4985" s="31" t="str">
        <f aca="false">IF(J4985="","",J4985*(E4985-E4984))</f>
        <v/>
      </c>
      <c r="M4985" s="32"/>
    </row>
    <row r="4986" customFormat="false" ht="15" hidden="false" customHeight="false" outlineLevel="0" collapsed="false">
      <c r="E4986" s="32"/>
      <c r="F4986" s="32"/>
      <c r="G4986" s="31" t="str">
        <f aca="false">IF(E4986="","",F4986-$F$2)</f>
        <v/>
      </c>
      <c r="H4986" s="31" t="str">
        <f aca="false">IF(E4986="","",E4986*G4986*(E4986-E4985))</f>
        <v/>
      </c>
      <c r="I4986" s="31" t="str">
        <f aca="false">IF(E4986="","",G4986*(E4986-E4985))</f>
        <v/>
      </c>
      <c r="J4986" s="32" t="str">
        <f aca="false">IF(E4986="","",IF((G4986-$B$14*E4986)&lt;0,"",(G4986-$B$14*E4986)))</f>
        <v/>
      </c>
      <c r="K4986" s="31" t="str">
        <f aca="false">IF(J4986="","",E4986*J4986*(E4986-E4985))</f>
        <v/>
      </c>
      <c r="L4986" s="31" t="str">
        <f aca="false">IF(J4986="","",J4986*(E4986-E4985))</f>
        <v/>
      </c>
      <c r="M4986" s="32"/>
    </row>
    <row r="4987" customFormat="false" ht="15" hidden="false" customHeight="false" outlineLevel="0" collapsed="false">
      <c r="E4987" s="32"/>
      <c r="F4987" s="32"/>
      <c r="G4987" s="31" t="str">
        <f aca="false">IF(E4987="","",F4987-$F$2)</f>
        <v/>
      </c>
      <c r="H4987" s="31" t="str">
        <f aca="false">IF(E4987="","",E4987*G4987*(E4987-E4986))</f>
        <v/>
      </c>
      <c r="I4987" s="31" t="str">
        <f aca="false">IF(E4987="","",G4987*(E4987-E4986))</f>
        <v/>
      </c>
      <c r="J4987" s="32" t="str">
        <f aca="false">IF(E4987="","",IF((G4987-$B$14*E4987)&lt;0,"",(G4987-$B$14*E4987)))</f>
        <v/>
      </c>
      <c r="K4987" s="31" t="str">
        <f aca="false">IF(J4987="","",E4987*J4987*(E4987-E4986))</f>
        <v/>
      </c>
      <c r="L4987" s="31" t="str">
        <f aca="false">IF(J4987="","",J4987*(E4987-E4986))</f>
        <v/>
      </c>
      <c r="M4987" s="32"/>
    </row>
    <row r="4988" customFormat="false" ht="15" hidden="false" customHeight="false" outlineLevel="0" collapsed="false">
      <c r="E4988" s="32"/>
      <c r="F4988" s="32"/>
      <c r="G4988" s="31" t="str">
        <f aca="false">IF(E4988="","",F4988-$F$2)</f>
        <v/>
      </c>
      <c r="H4988" s="31" t="str">
        <f aca="false">IF(E4988="","",E4988*G4988*(E4988-E4987))</f>
        <v/>
      </c>
      <c r="I4988" s="31" t="str">
        <f aca="false">IF(E4988="","",G4988*(E4988-E4987))</f>
        <v/>
      </c>
      <c r="J4988" s="32" t="str">
        <f aca="false">IF(E4988="","",IF((G4988-$B$14*E4988)&lt;0,"",(G4988-$B$14*E4988)))</f>
        <v/>
      </c>
      <c r="K4988" s="31" t="str">
        <f aca="false">IF(J4988="","",E4988*J4988*(E4988-E4987))</f>
        <v/>
      </c>
      <c r="L4988" s="31" t="str">
        <f aca="false">IF(J4988="","",J4988*(E4988-E4987))</f>
        <v/>
      </c>
      <c r="M4988" s="32"/>
    </row>
    <row r="4989" customFormat="false" ht="15" hidden="false" customHeight="false" outlineLevel="0" collapsed="false">
      <c r="E4989" s="32"/>
      <c r="F4989" s="32"/>
      <c r="G4989" s="31" t="str">
        <f aca="false">IF(E4989="","",F4989-$F$2)</f>
        <v/>
      </c>
      <c r="H4989" s="31" t="str">
        <f aca="false">IF(E4989="","",E4989*G4989*(E4989-E4988))</f>
        <v/>
      </c>
      <c r="I4989" s="31" t="str">
        <f aca="false">IF(E4989="","",G4989*(E4989-E4988))</f>
        <v/>
      </c>
      <c r="J4989" s="32" t="str">
        <f aca="false">IF(E4989="","",IF((G4989-$B$14*E4989)&lt;0,"",(G4989-$B$14*E4989)))</f>
        <v/>
      </c>
      <c r="K4989" s="31" t="str">
        <f aca="false">IF(J4989="","",E4989*J4989*(E4989-E4988))</f>
        <v/>
      </c>
      <c r="L4989" s="31" t="str">
        <f aca="false">IF(J4989="","",J4989*(E4989-E4988))</f>
        <v/>
      </c>
      <c r="M4989" s="32"/>
    </row>
    <row r="4990" customFormat="false" ht="15" hidden="false" customHeight="false" outlineLevel="0" collapsed="false">
      <c r="E4990" s="32"/>
      <c r="F4990" s="32"/>
      <c r="G4990" s="31" t="str">
        <f aca="false">IF(E4990="","",F4990-$F$2)</f>
        <v/>
      </c>
      <c r="H4990" s="31" t="str">
        <f aca="false">IF(E4990="","",E4990*G4990*(E4990-E4989))</f>
        <v/>
      </c>
      <c r="I4990" s="31" t="str">
        <f aca="false">IF(E4990="","",G4990*(E4990-E4989))</f>
        <v/>
      </c>
      <c r="J4990" s="32" t="str">
        <f aca="false">IF(E4990="","",IF((G4990-$B$14*E4990)&lt;0,"",(G4990-$B$14*E4990)))</f>
        <v/>
      </c>
      <c r="K4990" s="31" t="str">
        <f aca="false">IF(J4990="","",E4990*J4990*(E4990-E4989))</f>
        <v/>
      </c>
      <c r="L4990" s="31" t="str">
        <f aca="false">IF(J4990="","",J4990*(E4990-E4989))</f>
        <v/>
      </c>
      <c r="M4990" s="32"/>
    </row>
    <row r="4991" customFormat="false" ht="15" hidden="false" customHeight="false" outlineLevel="0" collapsed="false">
      <c r="E4991" s="32"/>
      <c r="F4991" s="32"/>
      <c r="G4991" s="31" t="str">
        <f aca="false">IF(E4991="","",F4991-$F$2)</f>
        <v/>
      </c>
      <c r="H4991" s="31" t="str">
        <f aca="false">IF(E4991="","",E4991*G4991*(E4991-E4990))</f>
        <v/>
      </c>
      <c r="I4991" s="31" t="str">
        <f aca="false">IF(E4991="","",G4991*(E4991-E4990))</f>
        <v/>
      </c>
      <c r="J4991" s="32" t="str">
        <f aca="false">IF(E4991="","",IF((G4991-$B$14*E4991)&lt;0,"",(G4991-$B$14*E4991)))</f>
        <v/>
      </c>
      <c r="K4991" s="31" t="str">
        <f aca="false">IF(J4991="","",E4991*J4991*(E4991-E4990))</f>
        <v/>
      </c>
      <c r="L4991" s="31" t="str">
        <f aca="false">IF(J4991="","",J4991*(E4991-E4990))</f>
        <v/>
      </c>
      <c r="M4991" s="32"/>
    </row>
    <row r="4992" customFormat="false" ht="15" hidden="false" customHeight="false" outlineLevel="0" collapsed="false">
      <c r="E4992" s="32"/>
      <c r="F4992" s="32"/>
      <c r="G4992" s="31" t="str">
        <f aca="false">IF(E4992="","",F4992-$F$2)</f>
        <v/>
      </c>
      <c r="H4992" s="31" t="str">
        <f aca="false">IF(E4992="","",E4992*G4992*(E4992-E4991))</f>
        <v/>
      </c>
      <c r="I4992" s="31" t="str">
        <f aca="false">IF(E4992="","",G4992*(E4992-E4991))</f>
        <v/>
      </c>
      <c r="J4992" s="32" t="str">
        <f aca="false">IF(E4992="","",IF((G4992-$B$14*E4992)&lt;0,"",(G4992-$B$14*E4992)))</f>
        <v/>
      </c>
      <c r="K4992" s="31" t="str">
        <f aca="false">IF(J4992="","",E4992*J4992*(E4992-E4991))</f>
        <v/>
      </c>
      <c r="L4992" s="31" t="str">
        <f aca="false">IF(J4992="","",J4992*(E4992-E4991))</f>
        <v/>
      </c>
      <c r="M4992" s="32"/>
    </row>
    <row r="4993" customFormat="false" ht="15" hidden="false" customHeight="false" outlineLevel="0" collapsed="false">
      <c r="E4993" s="32"/>
      <c r="F4993" s="32"/>
      <c r="G4993" s="31" t="str">
        <f aca="false">IF(E4993="","",F4993-$F$2)</f>
        <v/>
      </c>
      <c r="H4993" s="31" t="str">
        <f aca="false">IF(E4993="","",E4993*G4993*(E4993-E4992))</f>
        <v/>
      </c>
      <c r="I4993" s="31" t="str">
        <f aca="false">IF(E4993="","",G4993*(E4993-E4992))</f>
        <v/>
      </c>
      <c r="J4993" s="32" t="str">
        <f aca="false">IF(E4993="","",IF((G4993-$B$14*E4993)&lt;0,"",(G4993-$B$14*E4993)))</f>
        <v/>
      </c>
      <c r="K4993" s="31" t="str">
        <f aca="false">IF(J4993="","",E4993*J4993*(E4993-E4992))</f>
        <v/>
      </c>
      <c r="L4993" s="31" t="str">
        <f aca="false">IF(J4993="","",J4993*(E4993-E4992))</f>
        <v/>
      </c>
      <c r="M4993" s="32"/>
    </row>
    <row r="4994" customFormat="false" ht="15" hidden="false" customHeight="false" outlineLevel="0" collapsed="false">
      <c r="E4994" s="32"/>
      <c r="F4994" s="32"/>
      <c r="G4994" s="31" t="str">
        <f aca="false">IF(E4994="","",F4994-$F$2)</f>
        <v/>
      </c>
      <c r="H4994" s="31" t="str">
        <f aca="false">IF(E4994="","",E4994*G4994*(E4994-E4993))</f>
        <v/>
      </c>
      <c r="I4994" s="31" t="str">
        <f aca="false">IF(E4994="","",G4994*(E4994-E4993))</f>
        <v/>
      </c>
      <c r="J4994" s="32" t="str">
        <f aca="false">IF(E4994="","",IF((G4994-$B$14*E4994)&lt;0,"",(G4994-$B$14*E4994)))</f>
        <v/>
      </c>
      <c r="K4994" s="31" t="str">
        <f aca="false">IF(J4994="","",E4994*J4994*(E4994-E4993))</f>
        <v/>
      </c>
      <c r="L4994" s="31" t="str">
        <f aca="false">IF(J4994="","",J4994*(E4994-E4993))</f>
        <v/>
      </c>
      <c r="M4994" s="32"/>
    </row>
    <row r="4995" customFormat="false" ht="15" hidden="false" customHeight="false" outlineLevel="0" collapsed="false">
      <c r="E4995" s="32"/>
      <c r="F4995" s="32"/>
      <c r="G4995" s="31" t="str">
        <f aca="false">IF(E4995="","",F4995-$F$2)</f>
        <v/>
      </c>
      <c r="H4995" s="31" t="str">
        <f aca="false">IF(E4995="","",E4995*G4995*(E4995-E4994))</f>
        <v/>
      </c>
      <c r="I4995" s="31" t="str">
        <f aca="false">IF(E4995="","",G4995*(E4995-E4994))</f>
        <v/>
      </c>
      <c r="J4995" s="32" t="str">
        <f aca="false">IF(E4995="","",IF((G4995-$B$14*E4995)&lt;0,"",(G4995-$B$14*E4995)))</f>
        <v/>
      </c>
      <c r="K4995" s="31" t="str">
        <f aca="false">IF(J4995="","",E4995*J4995*(E4995-E4994))</f>
        <v/>
      </c>
      <c r="L4995" s="31" t="str">
        <f aca="false">IF(J4995="","",J4995*(E4995-E4994))</f>
        <v/>
      </c>
      <c r="M4995" s="32"/>
    </row>
    <row r="4996" customFormat="false" ht="15" hidden="false" customHeight="false" outlineLevel="0" collapsed="false">
      <c r="E4996" s="32"/>
      <c r="F4996" s="32"/>
      <c r="G4996" s="31" t="str">
        <f aca="false">IF(E4996="","",F4996-$F$2)</f>
        <v/>
      </c>
      <c r="H4996" s="31" t="str">
        <f aca="false">IF(E4996="","",E4996*G4996*(E4996-E4995))</f>
        <v/>
      </c>
      <c r="I4996" s="31" t="str">
        <f aca="false">IF(E4996="","",G4996*(E4996-E4995))</f>
        <v/>
      </c>
      <c r="J4996" s="32" t="str">
        <f aca="false">IF(E4996="","",IF((G4996-$B$14*E4996)&lt;0,"",(G4996-$B$14*E4996)))</f>
        <v/>
      </c>
      <c r="K4996" s="31" t="str">
        <f aca="false">IF(J4996="","",E4996*J4996*(E4996-E4995))</f>
        <v/>
      </c>
      <c r="L4996" s="31" t="str">
        <f aca="false">IF(J4996="","",J4996*(E4996-E4995))</f>
        <v/>
      </c>
      <c r="M4996" s="32"/>
    </row>
    <row r="4997" customFormat="false" ht="15" hidden="false" customHeight="false" outlineLevel="0" collapsed="false">
      <c r="E4997" s="32"/>
      <c r="F4997" s="32"/>
      <c r="G4997" s="31" t="str">
        <f aca="false">IF(E4997="","",F4997-$F$2)</f>
        <v/>
      </c>
      <c r="H4997" s="31" t="str">
        <f aca="false">IF(E4997="","",E4997*G4997*(E4997-E4996))</f>
        <v/>
      </c>
      <c r="I4997" s="31" t="str">
        <f aca="false">IF(E4997="","",G4997*(E4997-E4996))</f>
        <v/>
      </c>
      <c r="J4997" s="32" t="str">
        <f aca="false">IF(E4997="","",IF((G4997-$B$14*E4997)&lt;0,"",(G4997-$B$14*E4997)))</f>
        <v/>
      </c>
      <c r="K4997" s="31" t="str">
        <f aca="false">IF(J4997="","",E4997*J4997*(E4997-E4996))</f>
        <v/>
      </c>
      <c r="L4997" s="31" t="str">
        <f aca="false">IF(J4997="","",J4997*(E4997-E4996))</f>
        <v/>
      </c>
      <c r="M4997" s="32"/>
    </row>
    <row r="4998" customFormat="false" ht="15" hidden="false" customHeight="false" outlineLevel="0" collapsed="false">
      <c r="E4998" s="32"/>
      <c r="F4998" s="32"/>
      <c r="G4998" s="31" t="str">
        <f aca="false">IF(E4998="","",F4998-$F$2)</f>
        <v/>
      </c>
      <c r="H4998" s="31" t="str">
        <f aca="false">IF(E4998="","",E4998*G4998*(E4998-E4997))</f>
        <v/>
      </c>
      <c r="I4998" s="31" t="str">
        <f aca="false">IF(E4998="","",G4998*(E4998-E4997))</f>
        <v/>
      </c>
      <c r="J4998" s="32" t="str">
        <f aca="false">IF(E4998="","",IF((G4998-$B$14*E4998)&lt;0,"",(G4998-$B$14*E4998)))</f>
        <v/>
      </c>
      <c r="K4998" s="31" t="str">
        <f aca="false">IF(J4998="","",E4998*J4998*(E4998-E4997))</f>
        <v/>
      </c>
      <c r="L4998" s="31" t="str">
        <f aca="false">IF(J4998="","",J4998*(E4998-E4997))</f>
        <v/>
      </c>
      <c r="M4998" s="32"/>
    </row>
    <row r="4999" customFormat="false" ht="15" hidden="false" customHeight="false" outlineLevel="0" collapsed="false">
      <c r="E4999" s="32"/>
      <c r="F4999" s="32"/>
      <c r="G4999" s="31" t="str">
        <f aca="false">IF(E4999="","",F4999-$F$2)</f>
        <v/>
      </c>
      <c r="H4999" s="31" t="str">
        <f aca="false">IF(E4999="","",E4999*G4999*(E4999-E4998))</f>
        <v/>
      </c>
      <c r="I4999" s="31" t="str">
        <f aca="false">IF(E4999="","",G4999*(E4999-E4998))</f>
        <v/>
      </c>
      <c r="J4999" s="32" t="str">
        <f aca="false">IF(E4999="","",IF((G4999-$B$14*E4999)&lt;0,"",(G4999-$B$14*E4999)))</f>
        <v/>
      </c>
      <c r="K4999" s="31" t="str">
        <f aca="false">IF(J4999="","",E4999*J4999*(E4999-E4998))</f>
        <v/>
      </c>
      <c r="L4999" s="31" t="str">
        <f aca="false">IF(J4999="","",J4999*(E4999-E4998))</f>
        <v/>
      </c>
      <c r="M4999" s="32"/>
    </row>
    <row r="5000" customFormat="false" ht="15" hidden="false" customHeight="false" outlineLevel="0" collapsed="false">
      <c r="E5000" s="32"/>
      <c r="F5000" s="32"/>
      <c r="G5000" s="31" t="str">
        <f aca="false">IF(E5000="","",F5000-$F$2)</f>
        <v/>
      </c>
      <c r="H5000" s="31" t="str">
        <f aca="false">IF(E5000="","",E5000*G5000*(E5000-E4999))</f>
        <v/>
      </c>
      <c r="I5000" s="31" t="str">
        <f aca="false">IF(E5000="","",G5000*(E5000-E4999))</f>
        <v/>
      </c>
      <c r="J5000" s="32" t="str">
        <f aca="false">IF(E5000="","",IF((G5000-$B$14*E5000)&lt;0,"",(G5000-$B$14*E5000)))</f>
        <v/>
      </c>
      <c r="K5000" s="31" t="str">
        <f aca="false">IF(J5000="","",E5000*J5000*(E5000-E4999))</f>
        <v/>
      </c>
      <c r="L5000" s="31" t="str">
        <f aca="false">IF(J5000="","",J5000*(E5000-E4999))</f>
        <v/>
      </c>
      <c r="M5000" s="32"/>
    </row>
    <row r="5001" customFormat="false" ht="15" hidden="false" customHeight="false" outlineLevel="0" collapsed="false">
      <c r="E5001" s="32"/>
      <c r="F5001" s="32"/>
      <c r="G5001" s="31" t="str">
        <f aca="false">IF(E5001="","",F5001-$F$2)</f>
        <v/>
      </c>
      <c r="H5001" s="31" t="str">
        <f aca="false">IF(E5001="","",E5001*G5001*(E5001-E5000))</f>
        <v/>
      </c>
      <c r="I5001" s="31" t="str">
        <f aca="false">IF(E5001="","",G5001*(E5001-E5000))</f>
        <v/>
      </c>
      <c r="J5001" s="32" t="str">
        <f aca="false">IF(E5001="","",IF((G5001-$B$14*E5001)&lt;0,"",(G5001-$B$14*E5001)))</f>
        <v/>
      </c>
      <c r="K5001" s="31" t="str">
        <f aca="false">IF(J5001="","",E5001*J5001*(E5001-E5000))</f>
        <v/>
      </c>
      <c r="L5001" s="31" t="str">
        <f aca="false">IF(J5001="","",J5001*(E5001-E5000))</f>
        <v/>
      </c>
      <c r="M5001" s="32"/>
    </row>
    <row r="5002" customFormat="false" ht="15" hidden="false" customHeight="false" outlineLevel="0" collapsed="false">
      <c r="E5002" s="32"/>
      <c r="F5002" s="32"/>
      <c r="G5002" s="31" t="str">
        <f aca="false">IF(E5002="","",F5002-$F$2)</f>
        <v/>
      </c>
      <c r="H5002" s="31" t="str">
        <f aca="false">IF(E5002="","",E5002*G5002*(E5002-E5001))</f>
        <v/>
      </c>
      <c r="I5002" s="31" t="str">
        <f aca="false">IF(E5002="","",G5002*(E5002-E5001))</f>
        <v/>
      </c>
      <c r="J5002" s="32" t="str">
        <f aca="false">IF(E5002="","",IF((G5002-$B$14*E5002)&lt;0,"",(G5002-$B$14*E5002)))</f>
        <v/>
      </c>
      <c r="K5002" s="31" t="str">
        <f aca="false">IF(J5002="","",E5002*J5002*(E5002-E5001))</f>
        <v/>
      </c>
      <c r="L5002" s="31" t="str">
        <f aca="false">IF(J5002="","",J5002*(E5002-E5001))</f>
        <v/>
      </c>
      <c r="M5002" s="32"/>
    </row>
    <row r="5003" customFormat="false" ht="15" hidden="false" customHeight="false" outlineLevel="0" collapsed="false">
      <c r="E5003" s="32"/>
      <c r="F5003" s="32"/>
      <c r="G5003" s="31" t="str">
        <f aca="false">IF(E5003="","",F5003-$F$2)</f>
        <v/>
      </c>
      <c r="H5003" s="31" t="str">
        <f aca="false">IF(E5003="","",E5003*G5003*(E5003-E5002))</f>
        <v/>
      </c>
      <c r="I5003" s="31" t="str">
        <f aca="false">IF(E5003="","",G5003*(E5003-E5002))</f>
        <v/>
      </c>
      <c r="J5003" s="32" t="str">
        <f aca="false">IF(E5003="","",IF((G5003-$B$14*E5003)&lt;0,"",(G5003-$B$14*E5003)))</f>
        <v/>
      </c>
      <c r="K5003" s="31" t="str">
        <f aca="false">IF(J5003="","",E5003*J5003*(E5003-E5002))</f>
        <v/>
      </c>
      <c r="L5003" s="31" t="str">
        <f aca="false">IF(J5003="","",J5003*(E5003-E5002))</f>
        <v/>
      </c>
      <c r="M5003" s="32"/>
    </row>
    <row r="5004" customFormat="false" ht="15" hidden="false" customHeight="false" outlineLevel="0" collapsed="false">
      <c r="E5004" s="32"/>
      <c r="F5004" s="32"/>
      <c r="G5004" s="31" t="str">
        <f aca="false">IF(E5004="","",F5004-$F$2)</f>
        <v/>
      </c>
      <c r="H5004" s="31" t="str">
        <f aca="false">IF(E5004="","",E5004*G5004*(E5004-E5003))</f>
        <v/>
      </c>
      <c r="I5004" s="31" t="str">
        <f aca="false">IF(E5004="","",G5004*(E5004-E5003))</f>
        <v/>
      </c>
      <c r="J5004" s="32" t="str">
        <f aca="false">IF(E5004="","",IF((G5004-$B$14*E5004)&lt;0,"",(G5004-$B$14*E5004)))</f>
        <v/>
      </c>
      <c r="K5004" s="31" t="str">
        <f aca="false">IF(J5004="","",E5004*J5004*(E5004-E5003))</f>
        <v/>
      </c>
      <c r="L5004" s="31" t="str">
        <f aca="false">IF(J5004="","",J5004*(E5004-E5003))</f>
        <v/>
      </c>
      <c r="M5004" s="32"/>
    </row>
    <row r="5005" customFormat="false" ht="15" hidden="false" customHeight="false" outlineLevel="0" collapsed="false">
      <c r="E5005" s="32"/>
      <c r="F5005" s="32"/>
      <c r="G5005" s="31" t="str">
        <f aca="false">IF(E5005="","",F5005-$F$2)</f>
        <v/>
      </c>
      <c r="H5005" s="31" t="str">
        <f aca="false">IF(E5005="","",E5005*G5005*(E5005-E5004))</f>
        <v/>
      </c>
      <c r="I5005" s="31" t="str">
        <f aca="false">IF(E5005="","",G5005*(E5005-E5004))</f>
        <v/>
      </c>
      <c r="J5005" s="32" t="str">
        <f aca="false">IF(E5005="","",IF((G5005-$B$14*E5005)&lt;0,"",(G5005-$B$14*E5005)))</f>
        <v/>
      </c>
      <c r="K5005" s="31" t="str">
        <f aca="false">IF(J5005="","",E5005*J5005*(E5005-E5004))</f>
        <v/>
      </c>
      <c r="L5005" s="31" t="str">
        <f aca="false">IF(J5005="","",J5005*(E5005-E5004))</f>
        <v/>
      </c>
      <c r="M5005" s="32"/>
    </row>
    <row r="5006" customFormat="false" ht="15" hidden="false" customHeight="false" outlineLevel="0" collapsed="false">
      <c r="E5006" s="32"/>
      <c r="F5006" s="32"/>
      <c r="G5006" s="31" t="str">
        <f aca="false">IF(E5006="","",F5006-$F$2)</f>
        <v/>
      </c>
      <c r="H5006" s="31" t="str">
        <f aca="false">IF(E5006="","",E5006*G5006*(E5006-E5005))</f>
        <v/>
      </c>
      <c r="I5006" s="31" t="str">
        <f aca="false">IF(E5006="","",G5006*(E5006-E5005))</f>
        <v/>
      </c>
      <c r="J5006" s="32" t="str">
        <f aca="false">IF(E5006="","",IF((G5006-$B$14*E5006)&lt;0,"",(G5006-$B$14*E5006)))</f>
        <v/>
      </c>
      <c r="K5006" s="31" t="str">
        <f aca="false">IF(J5006="","",E5006*J5006*(E5006-E5005))</f>
        <v/>
      </c>
      <c r="L5006" s="31" t="str">
        <f aca="false">IF(J5006="","",J5006*(E5006-E5005))</f>
        <v/>
      </c>
      <c r="M5006" s="32"/>
    </row>
    <row r="5007" customFormat="false" ht="15" hidden="false" customHeight="false" outlineLevel="0" collapsed="false">
      <c r="E5007" s="32"/>
      <c r="F5007" s="32"/>
      <c r="G5007" s="31" t="str">
        <f aca="false">IF(E5007="","",F5007-$F$2)</f>
        <v/>
      </c>
      <c r="H5007" s="31" t="str">
        <f aca="false">IF(E5007="","",E5007*G5007*(E5007-E5006))</f>
        <v/>
      </c>
      <c r="I5007" s="31" t="str">
        <f aca="false">IF(E5007="","",G5007*(E5007-E5006))</f>
        <v/>
      </c>
      <c r="J5007" s="32" t="str">
        <f aca="false">IF(E5007="","",IF((G5007-$B$14*E5007)&lt;0,"",(G5007-$B$14*E5007)))</f>
        <v/>
      </c>
      <c r="K5007" s="31" t="str">
        <f aca="false">IF(J5007="","",E5007*J5007*(E5007-E5006))</f>
        <v/>
      </c>
      <c r="L5007" s="31" t="str">
        <f aca="false">IF(J5007="","",J5007*(E5007-E5006))</f>
        <v/>
      </c>
      <c r="M5007" s="32"/>
    </row>
    <row r="5008" customFormat="false" ht="15" hidden="false" customHeight="false" outlineLevel="0" collapsed="false">
      <c r="E5008" s="32"/>
      <c r="F5008" s="32"/>
      <c r="G5008" s="31" t="str">
        <f aca="false">IF(E5008="","",F5008-$F$2)</f>
        <v/>
      </c>
      <c r="H5008" s="31" t="str">
        <f aca="false">IF(E5008="","",E5008*G5008*(E5008-E5007))</f>
        <v/>
      </c>
      <c r="I5008" s="31" t="str">
        <f aca="false">IF(E5008="","",G5008*(E5008-E5007))</f>
        <v/>
      </c>
      <c r="J5008" s="32" t="str">
        <f aca="false">IF(E5008="","",IF((G5008-$B$14*E5008)&lt;0,"",(G5008-$B$14*E5008)))</f>
        <v/>
      </c>
      <c r="K5008" s="31" t="str">
        <f aca="false">IF(J5008="","",E5008*J5008*(E5008-E5007))</f>
        <v/>
      </c>
      <c r="L5008" s="31" t="str">
        <f aca="false">IF(J5008="","",J5008*(E5008-E5007))</f>
        <v/>
      </c>
      <c r="M5008" s="32"/>
    </row>
    <row r="5009" customFormat="false" ht="15" hidden="false" customHeight="false" outlineLevel="0" collapsed="false">
      <c r="E5009" s="32"/>
      <c r="F5009" s="32"/>
      <c r="G5009" s="31" t="str">
        <f aca="false">IF(E5009="","",F5009-$F$2)</f>
        <v/>
      </c>
      <c r="H5009" s="31" t="str">
        <f aca="false">IF(E5009="","",E5009*G5009*(E5009-E5008))</f>
        <v/>
      </c>
      <c r="I5009" s="31" t="str">
        <f aca="false">IF(E5009="","",G5009*(E5009-E5008))</f>
        <v/>
      </c>
      <c r="J5009" s="32" t="str">
        <f aca="false">IF(E5009="","",IF((G5009-$B$14*E5009)&lt;0,"",(G5009-$B$14*E5009)))</f>
        <v/>
      </c>
      <c r="K5009" s="31" t="str">
        <f aca="false">IF(J5009="","",E5009*J5009*(E5009-E5008))</f>
        <v/>
      </c>
      <c r="L5009" s="31" t="str">
        <f aca="false">IF(J5009="","",J5009*(E5009-E5008))</f>
        <v/>
      </c>
      <c r="M5009" s="32"/>
    </row>
    <row r="5010" customFormat="false" ht="15" hidden="false" customHeight="false" outlineLevel="0" collapsed="false">
      <c r="E5010" s="32"/>
      <c r="F5010" s="32"/>
      <c r="G5010" s="31" t="str">
        <f aca="false">IF(E5010="","",F5010-$F$2)</f>
        <v/>
      </c>
      <c r="H5010" s="31" t="str">
        <f aca="false">IF(E5010="","",E5010*G5010*(E5010-E5009))</f>
        <v/>
      </c>
      <c r="I5010" s="31" t="str">
        <f aca="false">IF(E5010="","",G5010*(E5010-E5009))</f>
        <v/>
      </c>
      <c r="J5010" s="32" t="str">
        <f aca="false">IF(E5010="","",IF((G5010-$B$14*E5010)&lt;0,"",(G5010-$B$14*E5010)))</f>
        <v/>
      </c>
      <c r="K5010" s="31" t="str">
        <f aca="false">IF(J5010="","",E5010*J5010*(E5010-E5009))</f>
        <v/>
      </c>
      <c r="L5010" s="31" t="str">
        <f aca="false">IF(J5010="","",J5010*(E5010-E5009))</f>
        <v/>
      </c>
      <c r="M5010" s="32"/>
    </row>
    <row r="5011" customFormat="false" ht="15" hidden="false" customHeight="false" outlineLevel="0" collapsed="false">
      <c r="E5011" s="32"/>
      <c r="F5011" s="32"/>
      <c r="G5011" s="31" t="str">
        <f aca="false">IF(E5011="","",F5011-$F$2)</f>
        <v/>
      </c>
      <c r="H5011" s="31" t="str">
        <f aca="false">IF(E5011="","",E5011*G5011*(E5011-E5010))</f>
        <v/>
      </c>
      <c r="I5011" s="31" t="str">
        <f aca="false">IF(E5011="","",G5011*(E5011-E5010))</f>
        <v/>
      </c>
      <c r="J5011" s="32" t="str">
        <f aca="false">IF(E5011="","",IF((G5011-$B$14*E5011)&lt;0,"",(G5011-$B$14*E5011)))</f>
        <v/>
      </c>
      <c r="K5011" s="31" t="str">
        <f aca="false">IF(J5011="","",E5011*J5011*(E5011-E5010))</f>
        <v/>
      </c>
      <c r="L5011" s="31" t="str">
        <f aca="false">IF(J5011="","",J5011*(E5011-E5010))</f>
        <v/>
      </c>
      <c r="M5011" s="32"/>
    </row>
    <row r="5012" customFormat="false" ht="15" hidden="false" customHeight="false" outlineLevel="0" collapsed="false">
      <c r="E5012" s="32"/>
      <c r="F5012" s="32"/>
      <c r="G5012" s="31" t="str">
        <f aca="false">IF(E5012="","",F5012-$F$2)</f>
        <v/>
      </c>
      <c r="H5012" s="31" t="str">
        <f aca="false">IF(E5012="","",E5012*G5012*(E5012-E5011))</f>
        <v/>
      </c>
      <c r="I5012" s="31" t="str">
        <f aca="false">IF(E5012="","",G5012*(E5012-E5011))</f>
        <v/>
      </c>
      <c r="J5012" s="32" t="str">
        <f aca="false">IF(E5012="","",IF((G5012-$B$14*E5012)&lt;0,"",(G5012-$B$14*E5012)))</f>
        <v/>
      </c>
      <c r="K5012" s="31" t="str">
        <f aca="false">IF(J5012="","",E5012*J5012*(E5012-E5011))</f>
        <v/>
      </c>
      <c r="L5012" s="31" t="str">
        <f aca="false">IF(J5012="","",J5012*(E5012-E5011))</f>
        <v/>
      </c>
      <c r="M5012" s="32"/>
    </row>
    <row r="5013" customFormat="false" ht="15" hidden="false" customHeight="false" outlineLevel="0" collapsed="false">
      <c r="E5013" s="32"/>
      <c r="F5013" s="32"/>
      <c r="G5013" s="31" t="str">
        <f aca="false">IF(E5013="","",F5013-$F$2)</f>
        <v/>
      </c>
      <c r="H5013" s="31" t="str">
        <f aca="false">IF(E5013="","",E5013*G5013*(E5013-E5012))</f>
        <v/>
      </c>
      <c r="I5013" s="31" t="str">
        <f aca="false">IF(E5013="","",G5013*(E5013-E5012))</f>
        <v/>
      </c>
      <c r="J5013" s="32" t="str">
        <f aca="false">IF(E5013="","",IF((G5013-$B$14*E5013)&lt;0,"",(G5013-$B$14*E5013)))</f>
        <v/>
      </c>
      <c r="K5013" s="31" t="str">
        <f aca="false">IF(J5013="","",E5013*J5013*(E5013-E5012))</f>
        <v/>
      </c>
      <c r="L5013" s="31" t="str">
        <f aca="false">IF(J5013="","",J5013*(E5013-E5012))</f>
        <v/>
      </c>
      <c r="M5013" s="32"/>
    </row>
    <row r="5014" customFormat="false" ht="15" hidden="false" customHeight="false" outlineLevel="0" collapsed="false">
      <c r="E5014" s="32"/>
      <c r="F5014" s="32"/>
      <c r="G5014" s="31" t="str">
        <f aca="false">IF(E5014="","",F5014-$F$2)</f>
        <v/>
      </c>
      <c r="H5014" s="31" t="str">
        <f aca="false">IF(E5014="","",E5014*G5014*(E5014-E5013))</f>
        <v/>
      </c>
      <c r="I5014" s="31" t="str">
        <f aca="false">IF(E5014="","",G5014*(E5014-E5013))</f>
        <v/>
      </c>
      <c r="J5014" s="32" t="str">
        <f aca="false">IF(E5014="","",IF((G5014-$B$14*E5014)&lt;0,"",(G5014-$B$14*E5014)))</f>
        <v/>
      </c>
      <c r="K5014" s="31" t="str">
        <f aca="false">IF(J5014="","",E5014*J5014*(E5014-E5013))</f>
        <v/>
      </c>
      <c r="L5014" s="31" t="str">
        <f aca="false">IF(J5014="","",J5014*(E5014-E5013))</f>
        <v/>
      </c>
      <c r="M5014" s="32"/>
    </row>
    <row r="5015" customFormat="false" ht="15" hidden="false" customHeight="false" outlineLevel="0" collapsed="false">
      <c r="E5015" s="32"/>
      <c r="F5015" s="32"/>
      <c r="G5015" s="31" t="str">
        <f aca="false">IF(E5015="","",F5015-$F$2)</f>
        <v/>
      </c>
      <c r="H5015" s="31" t="str">
        <f aca="false">IF(E5015="","",E5015*G5015*(E5015-E5014))</f>
        <v/>
      </c>
      <c r="I5015" s="31" t="str">
        <f aca="false">IF(E5015="","",G5015*(E5015-E5014))</f>
        <v/>
      </c>
      <c r="J5015" s="32" t="str">
        <f aca="false">IF(E5015="","",IF((G5015-$B$14*E5015)&lt;0,"",(G5015-$B$14*E5015)))</f>
        <v/>
      </c>
      <c r="K5015" s="31" t="str">
        <f aca="false">IF(J5015="","",E5015*J5015*(E5015-E5014))</f>
        <v/>
      </c>
      <c r="L5015" s="31" t="str">
        <f aca="false">IF(J5015="","",J5015*(E5015-E5014))</f>
        <v/>
      </c>
      <c r="M5015" s="32"/>
    </row>
    <row r="5016" customFormat="false" ht="15" hidden="false" customHeight="false" outlineLevel="0" collapsed="false">
      <c r="E5016" s="32"/>
      <c r="F5016" s="32"/>
      <c r="G5016" s="31" t="str">
        <f aca="false">IF(E5016="","",F5016-$F$2)</f>
        <v/>
      </c>
      <c r="H5016" s="31" t="str">
        <f aca="false">IF(E5016="","",E5016*G5016*(E5016-E5015))</f>
        <v/>
      </c>
      <c r="I5016" s="31" t="str">
        <f aca="false">IF(E5016="","",G5016*(E5016-E5015))</f>
        <v/>
      </c>
      <c r="J5016" s="32" t="str">
        <f aca="false">IF(E5016="","",IF((G5016-$B$14*E5016)&lt;0,"",(G5016-$B$14*E5016)))</f>
        <v/>
      </c>
      <c r="K5016" s="31" t="str">
        <f aca="false">IF(J5016="","",E5016*J5016*(E5016-E5015))</f>
        <v/>
      </c>
      <c r="L5016" s="31" t="str">
        <f aca="false">IF(J5016="","",J5016*(E5016-E5015))</f>
        <v/>
      </c>
      <c r="M5016" s="32"/>
    </row>
    <row r="5017" customFormat="false" ht="15" hidden="false" customHeight="false" outlineLevel="0" collapsed="false">
      <c r="E5017" s="32"/>
      <c r="F5017" s="32"/>
      <c r="G5017" s="31" t="str">
        <f aca="false">IF(E5017="","",F5017-$F$2)</f>
        <v/>
      </c>
      <c r="H5017" s="31" t="str">
        <f aca="false">IF(E5017="","",E5017*G5017*(E5017-E5016))</f>
        <v/>
      </c>
      <c r="I5017" s="31" t="str">
        <f aca="false">IF(E5017="","",G5017*(E5017-E5016))</f>
        <v/>
      </c>
      <c r="J5017" s="32" t="str">
        <f aca="false">IF(E5017="","",IF((G5017-$B$14*E5017)&lt;0,"",(G5017-$B$14*E5017)))</f>
        <v/>
      </c>
      <c r="K5017" s="31" t="str">
        <f aca="false">IF(J5017="","",E5017*J5017*(E5017-E5016))</f>
        <v/>
      </c>
      <c r="L5017" s="31" t="str">
        <f aca="false">IF(J5017="","",J5017*(E5017-E5016))</f>
        <v/>
      </c>
      <c r="M5017" s="32"/>
    </row>
    <row r="5018" customFormat="false" ht="15" hidden="false" customHeight="false" outlineLevel="0" collapsed="false">
      <c r="E5018" s="32"/>
      <c r="F5018" s="32"/>
      <c r="G5018" s="31" t="str">
        <f aca="false">IF(E5018="","",F5018-$F$2)</f>
        <v/>
      </c>
      <c r="H5018" s="31" t="str">
        <f aca="false">IF(E5018="","",E5018*G5018*(E5018-E5017))</f>
        <v/>
      </c>
      <c r="I5018" s="31" t="str">
        <f aca="false">IF(E5018="","",G5018*(E5018-E5017))</f>
        <v/>
      </c>
      <c r="J5018" s="32" t="str">
        <f aca="false">IF(E5018="","",IF((G5018-$B$14*E5018)&lt;0,"",(G5018-$B$14*E5018)))</f>
        <v/>
      </c>
      <c r="K5018" s="31" t="str">
        <f aca="false">IF(J5018="","",E5018*J5018*(E5018-E5017))</f>
        <v/>
      </c>
      <c r="L5018" s="31" t="str">
        <f aca="false">IF(J5018="","",J5018*(E5018-E5017))</f>
        <v/>
      </c>
      <c r="M5018" s="32"/>
    </row>
    <row r="5019" customFormat="false" ht="15" hidden="false" customHeight="false" outlineLevel="0" collapsed="false">
      <c r="E5019" s="32"/>
      <c r="F5019" s="32"/>
      <c r="G5019" s="31" t="str">
        <f aca="false">IF(E5019="","",F5019-$F$2)</f>
        <v/>
      </c>
      <c r="H5019" s="31" t="str">
        <f aca="false">IF(E5019="","",E5019*G5019*(E5019-E5018))</f>
        <v/>
      </c>
      <c r="I5019" s="31" t="str">
        <f aca="false">IF(E5019="","",G5019*(E5019-E5018))</f>
        <v/>
      </c>
      <c r="J5019" s="32" t="str">
        <f aca="false">IF(E5019="","",IF((G5019-$B$14*E5019)&lt;0,"",(G5019-$B$14*E5019)))</f>
        <v/>
      </c>
      <c r="K5019" s="31" t="str">
        <f aca="false">IF(J5019="","",E5019*J5019*(E5019-E5018))</f>
        <v/>
      </c>
      <c r="L5019" s="31" t="str">
        <f aca="false">IF(J5019="","",J5019*(E5019-E5018))</f>
        <v/>
      </c>
      <c r="M5019" s="32"/>
    </row>
    <row r="5020" customFormat="false" ht="15" hidden="false" customHeight="false" outlineLevel="0" collapsed="false">
      <c r="E5020" s="32"/>
      <c r="F5020" s="32"/>
      <c r="G5020" s="31" t="str">
        <f aca="false">IF(E5020="","",F5020-$F$2)</f>
        <v/>
      </c>
      <c r="H5020" s="31" t="str">
        <f aca="false">IF(E5020="","",E5020*G5020*(E5020-E5019))</f>
        <v/>
      </c>
      <c r="I5020" s="31" t="str">
        <f aca="false">IF(E5020="","",G5020*(E5020-E5019))</f>
        <v/>
      </c>
      <c r="J5020" s="32" t="str">
        <f aca="false">IF(E5020="","",IF((G5020-$B$14*E5020)&lt;0,"",(G5020-$B$14*E5020)))</f>
        <v/>
      </c>
      <c r="K5020" s="31" t="str">
        <f aca="false">IF(J5020="","",E5020*J5020*(E5020-E5019))</f>
        <v/>
      </c>
      <c r="L5020" s="31" t="str">
        <f aca="false">IF(J5020="","",J5020*(E5020-E5019))</f>
        <v/>
      </c>
      <c r="M5020" s="32"/>
    </row>
    <row r="5021" customFormat="false" ht="15" hidden="false" customHeight="false" outlineLevel="0" collapsed="false">
      <c r="E5021" s="32"/>
      <c r="F5021" s="32"/>
      <c r="G5021" s="31" t="str">
        <f aca="false">IF(E5021="","",F5021-$F$2)</f>
        <v/>
      </c>
      <c r="H5021" s="31" t="str">
        <f aca="false">IF(E5021="","",E5021*G5021*(E5021-E5020))</f>
        <v/>
      </c>
      <c r="I5021" s="31" t="str">
        <f aca="false">IF(E5021="","",G5021*(E5021-E5020))</f>
        <v/>
      </c>
      <c r="J5021" s="32" t="str">
        <f aca="false">IF(E5021="","",IF((G5021-$B$14*E5021)&lt;0,"",(G5021-$B$14*E5021)))</f>
        <v/>
      </c>
      <c r="K5021" s="31" t="str">
        <f aca="false">IF(J5021="","",E5021*J5021*(E5021-E5020))</f>
        <v/>
      </c>
      <c r="L5021" s="31" t="str">
        <f aca="false">IF(J5021="","",J5021*(E5021-E5020))</f>
        <v/>
      </c>
      <c r="M5021" s="32"/>
    </row>
    <row r="5022" customFormat="false" ht="15" hidden="false" customHeight="false" outlineLevel="0" collapsed="false">
      <c r="E5022" s="32"/>
      <c r="F5022" s="32"/>
      <c r="G5022" s="31" t="str">
        <f aca="false">IF(E5022="","",F5022-$F$2)</f>
        <v/>
      </c>
      <c r="H5022" s="31" t="str">
        <f aca="false">IF(E5022="","",E5022*G5022*(E5022-E5021))</f>
        <v/>
      </c>
      <c r="I5022" s="31" t="str">
        <f aca="false">IF(E5022="","",G5022*(E5022-E5021))</f>
        <v/>
      </c>
      <c r="J5022" s="32" t="str">
        <f aca="false">IF(E5022="","",IF((G5022-$B$14*E5022)&lt;0,"",(G5022-$B$14*E5022)))</f>
        <v/>
      </c>
      <c r="K5022" s="31" t="str">
        <f aca="false">IF(J5022="","",E5022*J5022*(E5022-E5021))</f>
        <v/>
      </c>
      <c r="L5022" s="31" t="str">
        <f aca="false">IF(J5022="","",J5022*(E5022-E5021))</f>
        <v/>
      </c>
      <c r="M5022" s="32"/>
    </row>
    <row r="5023" customFormat="false" ht="15" hidden="false" customHeight="false" outlineLevel="0" collapsed="false">
      <c r="E5023" s="32"/>
      <c r="F5023" s="32"/>
      <c r="G5023" s="31" t="str">
        <f aca="false">IF(E5023="","",F5023-$F$2)</f>
        <v/>
      </c>
      <c r="H5023" s="31" t="str">
        <f aca="false">IF(E5023="","",E5023*G5023*(E5023-E5022))</f>
        <v/>
      </c>
      <c r="I5023" s="31" t="str">
        <f aca="false">IF(E5023="","",G5023*(E5023-E5022))</f>
        <v/>
      </c>
      <c r="J5023" s="32" t="str">
        <f aca="false">IF(E5023="","",IF((G5023-$B$14*E5023)&lt;0,"",(G5023-$B$14*E5023)))</f>
        <v/>
      </c>
      <c r="K5023" s="31" t="str">
        <f aca="false">IF(J5023="","",E5023*J5023*(E5023-E5022))</f>
        <v/>
      </c>
      <c r="L5023" s="31" t="str">
        <f aca="false">IF(J5023="","",J5023*(E5023-E5022))</f>
        <v/>
      </c>
      <c r="M5023" s="32"/>
    </row>
    <row r="5024" customFormat="false" ht="15" hidden="false" customHeight="false" outlineLevel="0" collapsed="false">
      <c r="E5024" s="32"/>
      <c r="F5024" s="32"/>
      <c r="G5024" s="31" t="str">
        <f aca="false">IF(E5024="","",F5024-$F$2)</f>
        <v/>
      </c>
      <c r="H5024" s="31" t="str">
        <f aca="false">IF(E5024="","",E5024*G5024*(E5024-E5023))</f>
        <v/>
      </c>
      <c r="I5024" s="31" t="str">
        <f aca="false">IF(E5024="","",G5024*(E5024-E5023))</f>
        <v/>
      </c>
      <c r="J5024" s="32" t="str">
        <f aca="false">IF(E5024="","",IF((G5024-$B$14*E5024)&lt;0,"",(G5024-$B$14*E5024)))</f>
        <v/>
      </c>
      <c r="K5024" s="31" t="str">
        <f aca="false">IF(J5024="","",E5024*J5024*(E5024-E5023))</f>
        <v/>
      </c>
      <c r="L5024" s="31" t="str">
        <f aca="false">IF(J5024="","",J5024*(E5024-E5023))</f>
        <v/>
      </c>
      <c r="M5024" s="32"/>
    </row>
    <row r="5025" customFormat="false" ht="15" hidden="false" customHeight="false" outlineLevel="0" collapsed="false">
      <c r="E5025" s="32"/>
      <c r="F5025" s="32"/>
      <c r="G5025" s="31" t="str">
        <f aca="false">IF(E5025="","",F5025-$F$2)</f>
        <v/>
      </c>
      <c r="H5025" s="31" t="str">
        <f aca="false">IF(E5025="","",E5025*G5025*(E5025-E5024))</f>
        <v/>
      </c>
      <c r="I5025" s="31" t="str">
        <f aca="false">IF(E5025="","",G5025*(E5025-E5024))</f>
        <v/>
      </c>
      <c r="J5025" s="32" t="str">
        <f aca="false">IF(E5025="","",IF((G5025-$B$14*E5025)&lt;0,"",(G5025-$B$14*E5025)))</f>
        <v/>
      </c>
      <c r="K5025" s="31" t="str">
        <f aca="false">IF(J5025="","",E5025*J5025*(E5025-E5024))</f>
        <v/>
      </c>
      <c r="L5025" s="31" t="str">
        <f aca="false">IF(J5025="","",J5025*(E5025-E5024))</f>
        <v/>
      </c>
      <c r="M5025" s="32"/>
    </row>
    <row r="5026" customFormat="false" ht="15" hidden="false" customHeight="false" outlineLevel="0" collapsed="false">
      <c r="E5026" s="32"/>
      <c r="F5026" s="32"/>
      <c r="G5026" s="31" t="str">
        <f aca="false">IF(E5026="","",F5026-$F$2)</f>
        <v/>
      </c>
      <c r="H5026" s="31" t="str">
        <f aca="false">IF(E5026="","",E5026*G5026*(E5026-E5025))</f>
        <v/>
      </c>
      <c r="I5026" s="31" t="str">
        <f aca="false">IF(E5026="","",G5026*(E5026-E5025))</f>
        <v/>
      </c>
      <c r="J5026" s="32" t="str">
        <f aca="false">IF(E5026="","",IF((G5026-$B$14*E5026)&lt;0,"",(G5026-$B$14*E5026)))</f>
        <v/>
      </c>
      <c r="K5026" s="31" t="str">
        <f aca="false">IF(J5026="","",E5026*J5026*(E5026-E5025))</f>
        <v/>
      </c>
      <c r="L5026" s="31" t="str">
        <f aca="false">IF(J5026="","",J5026*(E5026-E5025))</f>
        <v/>
      </c>
      <c r="M5026" s="32"/>
    </row>
    <row r="5027" customFormat="false" ht="15" hidden="false" customHeight="false" outlineLevel="0" collapsed="false">
      <c r="E5027" s="32"/>
      <c r="F5027" s="32"/>
      <c r="G5027" s="31" t="str">
        <f aca="false">IF(E5027="","",F5027-$F$2)</f>
        <v/>
      </c>
      <c r="H5027" s="31" t="str">
        <f aca="false">IF(E5027="","",E5027*G5027*(E5027-E5026))</f>
        <v/>
      </c>
      <c r="I5027" s="31" t="str">
        <f aca="false">IF(E5027="","",G5027*(E5027-E5026))</f>
        <v/>
      </c>
      <c r="J5027" s="32" t="str">
        <f aca="false">IF(E5027="","",IF((G5027-$B$14*E5027)&lt;0,"",(G5027-$B$14*E5027)))</f>
        <v/>
      </c>
      <c r="K5027" s="31" t="str">
        <f aca="false">IF(J5027="","",E5027*J5027*(E5027-E5026))</f>
        <v/>
      </c>
      <c r="L5027" s="31" t="str">
        <f aca="false">IF(J5027="","",J5027*(E5027-E5026))</f>
        <v/>
      </c>
      <c r="M5027" s="32"/>
    </row>
    <row r="5028" customFormat="false" ht="15" hidden="false" customHeight="false" outlineLevel="0" collapsed="false">
      <c r="E5028" s="32"/>
      <c r="F5028" s="32"/>
      <c r="G5028" s="31" t="str">
        <f aca="false">IF(E5028="","",F5028-$F$2)</f>
        <v/>
      </c>
      <c r="H5028" s="31" t="str">
        <f aca="false">IF(E5028="","",E5028*G5028*(E5028-E5027))</f>
        <v/>
      </c>
      <c r="I5028" s="31" t="str">
        <f aca="false">IF(E5028="","",G5028*(E5028-E5027))</f>
        <v/>
      </c>
      <c r="J5028" s="32" t="str">
        <f aca="false">IF(E5028="","",IF((G5028-$B$14*E5028)&lt;0,"",(G5028-$B$14*E5028)))</f>
        <v/>
      </c>
      <c r="K5028" s="31" t="str">
        <f aca="false">IF(J5028="","",E5028*J5028*(E5028-E5027))</f>
        <v/>
      </c>
      <c r="L5028" s="31" t="str">
        <f aca="false">IF(J5028="","",J5028*(E5028-E5027))</f>
        <v/>
      </c>
      <c r="M5028" s="32"/>
    </row>
    <row r="5029" customFormat="false" ht="15" hidden="false" customHeight="false" outlineLevel="0" collapsed="false">
      <c r="E5029" s="32"/>
      <c r="F5029" s="32"/>
      <c r="G5029" s="31" t="str">
        <f aca="false">IF(E5029="","",F5029-$F$2)</f>
        <v/>
      </c>
      <c r="H5029" s="31" t="str">
        <f aca="false">IF(E5029="","",E5029*G5029*(E5029-E5028))</f>
        <v/>
      </c>
      <c r="I5029" s="31" t="str">
        <f aca="false">IF(E5029="","",G5029*(E5029-E5028))</f>
        <v/>
      </c>
      <c r="J5029" s="32" t="str">
        <f aca="false">IF(E5029="","",IF((G5029-$B$14*E5029)&lt;0,"",(G5029-$B$14*E5029)))</f>
        <v/>
      </c>
      <c r="K5029" s="31" t="str">
        <f aca="false">IF(J5029="","",E5029*J5029*(E5029-E5028))</f>
        <v/>
      </c>
      <c r="L5029" s="31" t="str">
        <f aca="false">IF(J5029="","",J5029*(E5029-E5028))</f>
        <v/>
      </c>
      <c r="M5029" s="32"/>
    </row>
    <row r="5030" customFormat="false" ht="15" hidden="false" customHeight="false" outlineLevel="0" collapsed="false">
      <c r="E5030" s="32"/>
      <c r="F5030" s="32"/>
      <c r="G5030" s="31" t="str">
        <f aca="false">IF(E5030="","",F5030-$F$2)</f>
        <v/>
      </c>
      <c r="H5030" s="31" t="str">
        <f aca="false">IF(E5030="","",E5030*G5030*(E5030-E5029))</f>
        <v/>
      </c>
      <c r="I5030" s="31" t="str">
        <f aca="false">IF(E5030="","",G5030*(E5030-E5029))</f>
        <v/>
      </c>
      <c r="J5030" s="32" t="str">
        <f aca="false">IF(E5030="","",IF((G5030-$B$14*E5030)&lt;0,"",(G5030-$B$14*E5030)))</f>
        <v/>
      </c>
      <c r="K5030" s="31" t="str">
        <f aca="false">IF(J5030="","",E5030*J5030*(E5030-E5029))</f>
        <v/>
      </c>
      <c r="L5030" s="31" t="str">
        <f aca="false">IF(J5030="","",J5030*(E5030-E5029))</f>
        <v/>
      </c>
      <c r="M5030" s="32"/>
    </row>
    <row r="5031" customFormat="false" ht="15" hidden="false" customHeight="false" outlineLevel="0" collapsed="false">
      <c r="E5031" s="32"/>
      <c r="F5031" s="32"/>
      <c r="G5031" s="31" t="str">
        <f aca="false">IF(E5031="","",F5031-$F$2)</f>
        <v/>
      </c>
      <c r="H5031" s="31" t="str">
        <f aca="false">IF(E5031="","",E5031*G5031*(E5031-E5030))</f>
        <v/>
      </c>
      <c r="I5031" s="31" t="str">
        <f aca="false">IF(E5031="","",G5031*(E5031-E5030))</f>
        <v/>
      </c>
      <c r="J5031" s="32" t="str">
        <f aca="false">IF(E5031="","",IF((G5031-$B$14*E5031)&lt;0,"",(G5031-$B$14*E5031)))</f>
        <v/>
      </c>
      <c r="K5031" s="31" t="str">
        <f aca="false">IF(J5031="","",E5031*J5031*(E5031-E5030))</f>
        <v/>
      </c>
      <c r="L5031" s="31" t="str">
        <f aca="false">IF(J5031="","",J5031*(E5031-E5030))</f>
        <v/>
      </c>
      <c r="M5031" s="32"/>
    </row>
    <row r="5032" customFormat="false" ht="15" hidden="false" customHeight="false" outlineLevel="0" collapsed="false">
      <c r="E5032" s="32"/>
      <c r="F5032" s="32"/>
      <c r="G5032" s="31" t="str">
        <f aca="false">IF(E5032="","",F5032-$F$2)</f>
        <v/>
      </c>
      <c r="H5032" s="31" t="str">
        <f aca="false">IF(E5032="","",E5032*G5032*(E5032-E5031))</f>
        <v/>
      </c>
      <c r="I5032" s="31" t="str">
        <f aca="false">IF(E5032="","",G5032*(E5032-E5031))</f>
        <v/>
      </c>
      <c r="J5032" s="32" t="str">
        <f aca="false">IF(E5032="","",IF((G5032-$B$14*E5032)&lt;0,"",(G5032-$B$14*E5032)))</f>
        <v/>
      </c>
      <c r="K5032" s="31" t="str">
        <f aca="false">IF(J5032="","",E5032*J5032*(E5032-E5031))</f>
        <v/>
      </c>
      <c r="L5032" s="31" t="str">
        <f aca="false">IF(J5032="","",J5032*(E5032-E5031))</f>
        <v/>
      </c>
      <c r="M5032" s="32"/>
    </row>
    <row r="5033" customFormat="false" ht="15" hidden="false" customHeight="false" outlineLevel="0" collapsed="false">
      <c r="E5033" s="32"/>
      <c r="F5033" s="32"/>
      <c r="G5033" s="31" t="str">
        <f aca="false">IF(E5033="","",F5033-$F$2)</f>
        <v/>
      </c>
      <c r="H5033" s="31" t="str">
        <f aca="false">IF(E5033="","",E5033*G5033*(E5033-E5032))</f>
        <v/>
      </c>
      <c r="I5033" s="31" t="str">
        <f aca="false">IF(E5033="","",G5033*(E5033-E5032))</f>
        <v/>
      </c>
      <c r="J5033" s="32" t="str">
        <f aca="false">IF(E5033="","",IF((G5033-$B$14*E5033)&lt;0,"",(G5033-$B$14*E5033)))</f>
        <v/>
      </c>
      <c r="K5033" s="31" t="str">
        <f aca="false">IF(J5033="","",E5033*J5033*(E5033-E5032))</f>
        <v/>
      </c>
      <c r="L5033" s="31" t="str">
        <f aca="false">IF(J5033="","",J5033*(E5033-E5032))</f>
        <v/>
      </c>
      <c r="M5033" s="32"/>
    </row>
    <row r="5034" customFormat="false" ht="15" hidden="false" customHeight="false" outlineLevel="0" collapsed="false">
      <c r="E5034" s="32"/>
      <c r="F5034" s="32"/>
      <c r="G5034" s="31" t="str">
        <f aca="false">IF(E5034="","",F5034-$F$2)</f>
        <v/>
      </c>
      <c r="H5034" s="31" t="str">
        <f aca="false">IF(E5034="","",E5034*G5034*(E5034-E5033))</f>
        <v/>
      </c>
      <c r="I5034" s="31" t="str">
        <f aca="false">IF(E5034="","",G5034*(E5034-E5033))</f>
        <v/>
      </c>
      <c r="J5034" s="32" t="str">
        <f aca="false">IF(E5034="","",IF((G5034-$B$14*E5034)&lt;0,"",(G5034-$B$14*E5034)))</f>
        <v/>
      </c>
      <c r="K5034" s="31" t="str">
        <f aca="false">IF(J5034="","",E5034*J5034*(E5034-E5033))</f>
        <v/>
      </c>
      <c r="L5034" s="31" t="str">
        <f aca="false">IF(J5034="","",J5034*(E5034-E5033))</f>
        <v/>
      </c>
      <c r="M5034" s="32"/>
    </row>
    <row r="5035" customFormat="false" ht="15" hidden="false" customHeight="false" outlineLevel="0" collapsed="false">
      <c r="E5035" s="32"/>
      <c r="F5035" s="32"/>
      <c r="G5035" s="31" t="str">
        <f aca="false">IF(E5035="","",F5035-$F$2)</f>
        <v/>
      </c>
      <c r="H5035" s="31" t="str">
        <f aca="false">IF(E5035="","",E5035*G5035*(E5035-E5034))</f>
        <v/>
      </c>
      <c r="I5035" s="31" t="str">
        <f aca="false">IF(E5035="","",G5035*(E5035-E5034))</f>
        <v/>
      </c>
      <c r="J5035" s="32" t="str">
        <f aca="false">IF(E5035="","",IF((G5035-$B$14*E5035)&lt;0,"",(G5035-$B$14*E5035)))</f>
        <v/>
      </c>
      <c r="K5035" s="31" t="str">
        <f aca="false">IF(J5035="","",E5035*J5035*(E5035-E5034))</f>
        <v/>
      </c>
      <c r="L5035" s="31" t="str">
        <f aca="false">IF(J5035="","",J5035*(E5035-E5034))</f>
        <v/>
      </c>
      <c r="M5035" s="32"/>
    </row>
    <row r="5036" customFormat="false" ht="15" hidden="false" customHeight="false" outlineLevel="0" collapsed="false">
      <c r="E5036" s="32"/>
      <c r="F5036" s="32"/>
      <c r="G5036" s="31" t="str">
        <f aca="false">IF(E5036="","",F5036-$F$2)</f>
        <v/>
      </c>
      <c r="H5036" s="31" t="str">
        <f aca="false">IF(E5036="","",E5036*G5036*(E5036-E5035))</f>
        <v/>
      </c>
      <c r="I5036" s="31" t="str">
        <f aca="false">IF(E5036="","",G5036*(E5036-E5035))</f>
        <v/>
      </c>
      <c r="J5036" s="32" t="str">
        <f aca="false">IF(E5036="","",IF((G5036-$B$14*E5036)&lt;0,"",(G5036-$B$14*E5036)))</f>
        <v/>
      </c>
      <c r="K5036" s="31" t="str">
        <f aca="false">IF(J5036="","",E5036*J5036*(E5036-E5035))</f>
        <v/>
      </c>
      <c r="L5036" s="31" t="str">
        <f aca="false">IF(J5036="","",J5036*(E5036-E5035))</f>
        <v/>
      </c>
      <c r="M5036" s="32"/>
    </row>
    <row r="5037" customFormat="false" ht="15" hidden="false" customHeight="false" outlineLevel="0" collapsed="false">
      <c r="E5037" s="32"/>
      <c r="F5037" s="32"/>
      <c r="G5037" s="31" t="str">
        <f aca="false">IF(E5037="","",F5037-$F$2)</f>
        <v/>
      </c>
      <c r="H5037" s="31" t="str">
        <f aca="false">IF(E5037="","",E5037*G5037*(E5037-E5036))</f>
        <v/>
      </c>
      <c r="I5037" s="31" t="str">
        <f aca="false">IF(E5037="","",G5037*(E5037-E5036))</f>
        <v/>
      </c>
      <c r="J5037" s="32" t="str">
        <f aca="false">IF(E5037="","",IF((G5037-$B$14*E5037)&lt;0,"",(G5037-$B$14*E5037)))</f>
        <v/>
      </c>
      <c r="K5037" s="31" t="str">
        <f aca="false">IF(J5037="","",E5037*J5037*(E5037-E5036))</f>
        <v/>
      </c>
      <c r="L5037" s="31" t="str">
        <f aca="false">IF(J5037="","",J5037*(E5037-E5036))</f>
        <v/>
      </c>
      <c r="M5037" s="32"/>
    </row>
    <row r="5038" customFormat="false" ht="15" hidden="false" customHeight="false" outlineLevel="0" collapsed="false">
      <c r="E5038" s="32"/>
      <c r="F5038" s="32"/>
      <c r="G5038" s="31" t="str">
        <f aca="false">IF(E5038="","",F5038-$F$2)</f>
        <v/>
      </c>
      <c r="H5038" s="31" t="str">
        <f aca="false">IF(E5038="","",E5038*G5038*(E5038-E5037))</f>
        <v/>
      </c>
      <c r="I5038" s="31" t="str">
        <f aca="false">IF(E5038="","",G5038*(E5038-E5037))</f>
        <v/>
      </c>
      <c r="J5038" s="32" t="str">
        <f aca="false">IF(E5038="","",IF((G5038-$B$14*E5038)&lt;0,"",(G5038-$B$14*E5038)))</f>
        <v/>
      </c>
      <c r="K5038" s="31" t="str">
        <f aca="false">IF(J5038="","",E5038*J5038*(E5038-E5037))</f>
        <v/>
      </c>
      <c r="L5038" s="31" t="str">
        <f aca="false">IF(J5038="","",J5038*(E5038-E5037))</f>
        <v/>
      </c>
      <c r="M5038" s="32"/>
    </row>
    <row r="5039" customFormat="false" ht="15" hidden="false" customHeight="false" outlineLevel="0" collapsed="false">
      <c r="E5039" s="32"/>
      <c r="F5039" s="32"/>
      <c r="G5039" s="31" t="str">
        <f aca="false">IF(E5039="","",F5039-$F$2)</f>
        <v/>
      </c>
      <c r="H5039" s="31" t="str">
        <f aca="false">IF(E5039="","",E5039*G5039*(E5039-E5038))</f>
        <v/>
      </c>
      <c r="I5039" s="31" t="str">
        <f aca="false">IF(E5039="","",G5039*(E5039-E5038))</f>
        <v/>
      </c>
      <c r="J5039" s="32" t="str">
        <f aca="false">IF(E5039="","",IF((G5039-$B$14*E5039)&lt;0,"",(G5039-$B$14*E5039)))</f>
        <v/>
      </c>
      <c r="K5039" s="31" t="str">
        <f aca="false">IF(J5039="","",E5039*J5039*(E5039-E5038))</f>
        <v/>
      </c>
      <c r="L5039" s="31" t="str">
        <f aca="false">IF(J5039="","",J5039*(E5039-E5038))</f>
        <v/>
      </c>
      <c r="M5039" s="32"/>
    </row>
    <row r="5040" customFormat="false" ht="15" hidden="false" customHeight="false" outlineLevel="0" collapsed="false">
      <c r="E5040" s="32"/>
      <c r="F5040" s="32"/>
      <c r="G5040" s="31" t="str">
        <f aca="false">IF(E5040="","",F5040-$F$2)</f>
        <v/>
      </c>
      <c r="H5040" s="31" t="str">
        <f aca="false">IF(E5040="","",E5040*G5040*(E5040-E5039))</f>
        <v/>
      </c>
      <c r="I5040" s="31" t="str">
        <f aca="false">IF(E5040="","",G5040*(E5040-E5039))</f>
        <v/>
      </c>
      <c r="J5040" s="32" t="str">
        <f aca="false">IF(E5040="","",IF((G5040-$B$14*E5040)&lt;0,"",(G5040-$B$14*E5040)))</f>
        <v/>
      </c>
      <c r="K5040" s="31" t="str">
        <f aca="false">IF(J5040="","",E5040*J5040*(E5040-E5039))</f>
        <v/>
      </c>
      <c r="L5040" s="31" t="str">
        <f aca="false">IF(J5040="","",J5040*(E5040-E5039))</f>
        <v/>
      </c>
      <c r="M5040" s="32"/>
    </row>
    <row r="5041" customFormat="false" ht="15" hidden="false" customHeight="false" outlineLevel="0" collapsed="false">
      <c r="E5041" s="32"/>
      <c r="F5041" s="32"/>
      <c r="G5041" s="31" t="str">
        <f aca="false">IF(E5041="","",F5041-$F$2)</f>
        <v/>
      </c>
      <c r="H5041" s="31" t="str">
        <f aca="false">IF(E5041="","",E5041*G5041*(E5041-E5040))</f>
        <v/>
      </c>
      <c r="I5041" s="31" t="str">
        <f aca="false">IF(E5041="","",G5041*(E5041-E5040))</f>
        <v/>
      </c>
      <c r="J5041" s="32" t="str">
        <f aca="false">IF(E5041="","",IF((G5041-$B$14*E5041)&lt;0,"",(G5041-$B$14*E5041)))</f>
        <v/>
      </c>
      <c r="K5041" s="31" t="str">
        <f aca="false">IF(J5041="","",E5041*J5041*(E5041-E5040))</f>
        <v/>
      </c>
      <c r="L5041" s="31" t="str">
        <f aca="false">IF(J5041="","",J5041*(E5041-E5040))</f>
        <v/>
      </c>
      <c r="M5041" s="32"/>
    </row>
    <row r="5042" customFormat="false" ht="15" hidden="false" customHeight="false" outlineLevel="0" collapsed="false">
      <c r="E5042" s="32"/>
      <c r="F5042" s="32"/>
      <c r="G5042" s="31" t="str">
        <f aca="false">IF(E5042="","",F5042-$F$2)</f>
        <v/>
      </c>
      <c r="H5042" s="31" t="str">
        <f aca="false">IF(E5042="","",E5042*G5042*(E5042-E5041))</f>
        <v/>
      </c>
      <c r="I5042" s="31" t="str">
        <f aca="false">IF(E5042="","",G5042*(E5042-E5041))</f>
        <v/>
      </c>
      <c r="J5042" s="32" t="str">
        <f aca="false">IF(E5042="","",IF((G5042-$B$14*E5042)&lt;0,"",(G5042-$B$14*E5042)))</f>
        <v/>
      </c>
      <c r="K5042" s="31" t="str">
        <f aca="false">IF(J5042="","",E5042*J5042*(E5042-E5041))</f>
        <v/>
      </c>
      <c r="L5042" s="31" t="str">
        <f aca="false">IF(J5042="","",J5042*(E5042-E5041))</f>
        <v/>
      </c>
      <c r="M5042" s="32"/>
    </row>
    <row r="5043" customFormat="false" ht="15" hidden="false" customHeight="false" outlineLevel="0" collapsed="false">
      <c r="E5043" s="32"/>
      <c r="F5043" s="32"/>
      <c r="G5043" s="31" t="str">
        <f aca="false">IF(E5043="","",F5043-$F$2)</f>
        <v/>
      </c>
      <c r="H5043" s="31" t="str">
        <f aca="false">IF(E5043="","",E5043*G5043*(E5043-E5042))</f>
        <v/>
      </c>
      <c r="I5043" s="31" t="str">
        <f aca="false">IF(E5043="","",G5043*(E5043-E5042))</f>
        <v/>
      </c>
      <c r="J5043" s="32" t="str">
        <f aca="false">IF(E5043="","",IF((G5043-$B$14*E5043)&lt;0,"",(G5043-$B$14*E5043)))</f>
        <v/>
      </c>
      <c r="K5043" s="31" t="str">
        <f aca="false">IF(J5043="","",E5043*J5043*(E5043-E5042))</f>
        <v/>
      </c>
      <c r="L5043" s="31" t="str">
        <f aca="false">IF(J5043="","",J5043*(E5043-E5042))</f>
        <v/>
      </c>
      <c r="M5043" s="32"/>
    </row>
    <row r="5044" customFormat="false" ht="15" hidden="false" customHeight="false" outlineLevel="0" collapsed="false">
      <c r="E5044" s="32"/>
      <c r="F5044" s="32"/>
      <c r="G5044" s="31" t="str">
        <f aca="false">IF(E5044="","",F5044-$F$2)</f>
        <v/>
      </c>
      <c r="H5044" s="31" t="str">
        <f aca="false">IF(E5044="","",E5044*G5044*(E5044-E5043))</f>
        <v/>
      </c>
      <c r="I5044" s="31" t="str">
        <f aca="false">IF(E5044="","",G5044*(E5044-E5043))</f>
        <v/>
      </c>
      <c r="J5044" s="32" t="str">
        <f aca="false">IF(E5044="","",IF((G5044-$B$14*E5044)&lt;0,"",(G5044-$B$14*E5044)))</f>
        <v/>
      </c>
      <c r="K5044" s="31" t="str">
        <f aca="false">IF(J5044="","",E5044*J5044*(E5044-E5043))</f>
        <v/>
      </c>
      <c r="L5044" s="31" t="str">
        <f aca="false">IF(J5044="","",J5044*(E5044-E5043))</f>
        <v/>
      </c>
      <c r="M5044" s="32"/>
    </row>
    <row r="5045" customFormat="false" ht="15" hidden="false" customHeight="false" outlineLevel="0" collapsed="false">
      <c r="E5045" s="32"/>
      <c r="F5045" s="32"/>
      <c r="G5045" s="31" t="str">
        <f aca="false">IF(E5045="","",F5045-$F$2)</f>
        <v/>
      </c>
      <c r="H5045" s="31" t="str">
        <f aca="false">IF(E5045="","",E5045*G5045*(E5045-E5044))</f>
        <v/>
      </c>
      <c r="I5045" s="31" t="str">
        <f aca="false">IF(E5045="","",G5045*(E5045-E5044))</f>
        <v/>
      </c>
      <c r="J5045" s="32" t="str">
        <f aca="false">IF(E5045="","",IF((G5045-$B$14*E5045)&lt;0,"",(G5045-$B$14*E5045)))</f>
        <v/>
      </c>
      <c r="K5045" s="31" t="str">
        <f aca="false">IF(J5045="","",E5045*J5045*(E5045-E5044))</f>
        <v/>
      </c>
      <c r="L5045" s="31" t="str">
        <f aca="false">IF(J5045="","",J5045*(E5045-E5044))</f>
        <v/>
      </c>
      <c r="M5045" s="32"/>
    </row>
    <row r="5046" customFormat="false" ht="15" hidden="false" customHeight="false" outlineLevel="0" collapsed="false">
      <c r="E5046" s="32"/>
      <c r="F5046" s="32"/>
      <c r="G5046" s="31" t="str">
        <f aca="false">IF(E5046="","",F5046-$F$2)</f>
        <v/>
      </c>
      <c r="H5046" s="31" t="str">
        <f aca="false">IF(E5046="","",E5046*G5046*(E5046-E5045))</f>
        <v/>
      </c>
      <c r="I5046" s="31" t="str">
        <f aca="false">IF(E5046="","",G5046*(E5046-E5045))</f>
        <v/>
      </c>
      <c r="J5046" s="32" t="str">
        <f aca="false">IF(E5046="","",IF((G5046-$B$14*E5046)&lt;0,"",(G5046-$B$14*E5046)))</f>
        <v/>
      </c>
      <c r="K5046" s="31" t="str">
        <f aca="false">IF(J5046="","",E5046*J5046*(E5046-E5045))</f>
        <v/>
      </c>
      <c r="L5046" s="31" t="str">
        <f aca="false">IF(J5046="","",J5046*(E5046-E5045))</f>
        <v/>
      </c>
      <c r="M5046" s="32"/>
    </row>
    <row r="5047" customFormat="false" ht="15" hidden="false" customHeight="false" outlineLevel="0" collapsed="false">
      <c r="E5047" s="32"/>
      <c r="F5047" s="32"/>
      <c r="G5047" s="31" t="str">
        <f aca="false">IF(E5047="","",F5047-$F$2)</f>
        <v/>
      </c>
      <c r="H5047" s="31" t="str">
        <f aca="false">IF(E5047="","",E5047*G5047*(E5047-E5046))</f>
        <v/>
      </c>
      <c r="I5047" s="31" t="str">
        <f aca="false">IF(E5047="","",G5047*(E5047-E5046))</f>
        <v/>
      </c>
      <c r="J5047" s="32" t="str">
        <f aca="false">IF(E5047="","",IF((G5047-$B$14*E5047)&lt;0,"",(G5047-$B$14*E5047)))</f>
        <v/>
      </c>
      <c r="K5047" s="31" t="str">
        <f aca="false">IF(J5047="","",E5047*J5047*(E5047-E5046))</f>
        <v/>
      </c>
      <c r="L5047" s="31" t="str">
        <f aca="false">IF(J5047="","",J5047*(E5047-E5046))</f>
        <v/>
      </c>
      <c r="M5047" s="32"/>
    </row>
    <row r="5048" customFormat="false" ht="15" hidden="false" customHeight="false" outlineLevel="0" collapsed="false">
      <c r="E5048" s="32"/>
      <c r="F5048" s="32"/>
      <c r="G5048" s="31" t="str">
        <f aca="false">IF(E5048="","",F5048-$F$2)</f>
        <v/>
      </c>
      <c r="H5048" s="31" t="str">
        <f aca="false">IF(E5048="","",E5048*G5048*(E5048-E5047))</f>
        <v/>
      </c>
      <c r="I5048" s="31" t="str">
        <f aca="false">IF(E5048="","",G5048*(E5048-E5047))</f>
        <v/>
      </c>
      <c r="J5048" s="32" t="str">
        <f aca="false">IF(E5048="","",IF((G5048-$B$14*E5048)&lt;0,"",(G5048-$B$14*E5048)))</f>
        <v/>
      </c>
      <c r="K5048" s="31" t="str">
        <f aca="false">IF(J5048="","",E5048*J5048*(E5048-E5047))</f>
        <v/>
      </c>
      <c r="L5048" s="31" t="str">
        <f aca="false">IF(J5048="","",J5048*(E5048-E5047))</f>
        <v/>
      </c>
      <c r="M5048" s="32"/>
    </row>
    <row r="5049" customFormat="false" ht="15" hidden="false" customHeight="false" outlineLevel="0" collapsed="false">
      <c r="E5049" s="32"/>
      <c r="F5049" s="32"/>
      <c r="G5049" s="31" t="str">
        <f aca="false">IF(E5049="","",F5049-$F$2)</f>
        <v/>
      </c>
      <c r="H5049" s="31" t="str">
        <f aca="false">IF(E5049="","",E5049*G5049*(E5049-E5048))</f>
        <v/>
      </c>
      <c r="I5049" s="31" t="str">
        <f aca="false">IF(E5049="","",G5049*(E5049-E5048))</f>
        <v/>
      </c>
      <c r="J5049" s="32" t="str">
        <f aca="false">IF(E5049="","",IF((G5049-$B$14*E5049)&lt;0,"",(G5049-$B$14*E5049)))</f>
        <v/>
      </c>
      <c r="K5049" s="31" t="str">
        <f aca="false">IF(J5049="","",E5049*J5049*(E5049-E5048))</f>
        <v/>
      </c>
      <c r="L5049" s="31" t="str">
        <f aca="false">IF(J5049="","",J5049*(E5049-E5048))</f>
        <v/>
      </c>
      <c r="M5049" s="32"/>
    </row>
    <row r="5050" customFormat="false" ht="15" hidden="false" customHeight="false" outlineLevel="0" collapsed="false">
      <c r="E5050" s="32"/>
      <c r="F5050" s="32"/>
      <c r="G5050" s="31" t="str">
        <f aca="false">IF(E5050="","",F5050-$F$2)</f>
        <v/>
      </c>
      <c r="H5050" s="31" t="str">
        <f aca="false">IF(E5050="","",E5050*G5050*(E5050-E5049))</f>
        <v/>
      </c>
      <c r="I5050" s="31" t="str">
        <f aca="false">IF(E5050="","",G5050*(E5050-E5049))</f>
        <v/>
      </c>
      <c r="J5050" s="32" t="str">
        <f aca="false">IF(E5050="","",IF((G5050-$B$14*E5050)&lt;0,"",(G5050-$B$14*E5050)))</f>
        <v/>
      </c>
      <c r="K5050" s="31" t="str">
        <f aca="false">IF(J5050="","",E5050*J5050*(E5050-E5049))</f>
        <v/>
      </c>
      <c r="L5050" s="31" t="str">
        <f aca="false">IF(J5050="","",J5050*(E5050-E5049))</f>
        <v/>
      </c>
      <c r="M5050" s="32"/>
    </row>
    <row r="5051" customFormat="false" ht="15" hidden="false" customHeight="false" outlineLevel="0" collapsed="false">
      <c r="E5051" s="32"/>
      <c r="F5051" s="32"/>
      <c r="G5051" s="31" t="str">
        <f aca="false">IF(E5051="","",F5051-$F$2)</f>
        <v/>
      </c>
      <c r="H5051" s="31" t="str">
        <f aca="false">IF(E5051="","",E5051*G5051*(E5051-E5050))</f>
        <v/>
      </c>
      <c r="I5051" s="31" t="str">
        <f aca="false">IF(E5051="","",G5051*(E5051-E5050))</f>
        <v/>
      </c>
      <c r="J5051" s="32" t="str">
        <f aca="false">IF(E5051="","",IF((G5051-$B$14*E5051)&lt;0,"",(G5051-$B$14*E5051)))</f>
        <v/>
      </c>
      <c r="K5051" s="31" t="str">
        <f aca="false">IF(J5051="","",E5051*J5051*(E5051-E5050))</f>
        <v/>
      </c>
      <c r="L5051" s="31" t="str">
        <f aca="false">IF(J5051="","",J5051*(E5051-E5050))</f>
        <v/>
      </c>
      <c r="M5051" s="32"/>
    </row>
    <row r="5052" customFormat="false" ht="15" hidden="false" customHeight="false" outlineLevel="0" collapsed="false">
      <c r="E5052" s="32"/>
      <c r="F5052" s="32"/>
      <c r="G5052" s="31" t="str">
        <f aca="false">IF(E5052="","",F5052-$F$2)</f>
        <v/>
      </c>
      <c r="H5052" s="31" t="str">
        <f aca="false">IF(E5052="","",E5052*G5052*(E5052-E5051))</f>
        <v/>
      </c>
      <c r="I5052" s="31" t="str">
        <f aca="false">IF(E5052="","",G5052*(E5052-E5051))</f>
        <v/>
      </c>
      <c r="J5052" s="32" t="str">
        <f aca="false">IF(E5052="","",IF((G5052-$B$14*E5052)&lt;0,"",(G5052-$B$14*E5052)))</f>
        <v/>
      </c>
      <c r="K5052" s="31" t="str">
        <f aca="false">IF(J5052="","",E5052*J5052*(E5052-E5051))</f>
        <v/>
      </c>
      <c r="L5052" s="31" t="str">
        <f aca="false">IF(J5052="","",J5052*(E5052-E5051))</f>
        <v/>
      </c>
      <c r="M5052" s="32"/>
    </row>
    <row r="5053" customFormat="false" ht="15" hidden="false" customHeight="false" outlineLevel="0" collapsed="false">
      <c r="E5053" s="32"/>
      <c r="F5053" s="32"/>
      <c r="G5053" s="31" t="str">
        <f aca="false">IF(E5053="","",F5053-$F$2)</f>
        <v/>
      </c>
      <c r="H5053" s="31" t="str">
        <f aca="false">IF(E5053="","",E5053*G5053*(E5053-E5052))</f>
        <v/>
      </c>
      <c r="I5053" s="31" t="str">
        <f aca="false">IF(E5053="","",G5053*(E5053-E5052))</f>
        <v/>
      </c>
      <c r="J5053" s="32" t="str">
        <f aca="false">IF(E5053="","",IF((G5053-$B$14*E5053)&lt;0,"",(G5053-$B$14*E5053)))</f>
        <v/>
      </c>
      <c r="K5053" s="31" t="str">
        <f aca="false">IF(J5053="","",E5053*J5053*(E5053-E5052))</f>
        <v/>
      </c>
      <c r="L5053" s="31" t="str">
        <f aca="false">IF(J5053="","",J5053*(E5053-E5052))</f>
        <v/>
      </c>
      <c r="M5053" s="32"/>
    </row>
    <row r="5054" customFormat="false" ht="15" hidden="false" customHeight="false" outlineLevel="0" collapsed="false">
      <c r="E5054" s="32"/>
      <c r="F5054" s="32"/>
      <c r="G5054" s="31" t="str">
        <f aca="false">IF(E5054="","",F5054-$F$2)</f>
        <v/>
      </c>
      <c r="H5054" s="31" t="str">
        <f aca="false">IF(E5054="","",E5054*G5054*(E5054-E5053))</f>
        <v/>
      </c>
      <c r="I5054" s="31" t="str">
        <f aca="false">IF(E5054="","",G5054*(E5054-E5053))</f>
        <v/>
      </c>
      <c r="J5054" s="32" t="str">
        <f aca="false">IF(E5054="","",IF((G5054-$B$14*E5054)&lt;0,"",(G5054-$B$14*E5054)))</f>
        <v/>
      </c>
      <c r="K5054" s="31" t="str">
        <f aca="false">IF(J5054="","",E5054*J5054*(E5054-E5053))</f>
        <v/>
      </c>
      <c r="L5054" s="31" t="str">
        <f aca="false">IF(J5054="","",J5054*(E5054-E5053))</f>
        <v/>
      </c>
      <c r="M5054" s="32"/>
    </row>
    <row r="5055" customFormat="false" ht="15" hidden="false" customHeight="false" outlineLevel="0" collapsed="false">
      <c r="E5055" s="32"/>
      <c r="F5055" s="32"/>
      <c r="G5055" s="31" t="str">
        <f aca="false">IF(E5055="","",F5055-$F$2)</f>
        <v/>
      </c>
      <c r="H5055" s="31" t="str">
        <f aca="false">IF(E5055="","",E5055*G5055*(E5055-E5054))</f>
        <v/>
      </c>
      <c r="I5055" s="31" t="str">
        <f aca="false">IF(E5055="","",G5055*(E5055-E5054))</f>
        <v/>
      </c>
      <c r="J5055" s="32" t="str">
        <f aca="false">IF(E5055="","",IF((G5055-$B$14*E5055)&lt;0,"",(G5055-$B$14*E5055)))</f>
        <v/>
      </c>
      <c r="K5055" s="31" t="str">
        <f aca="false">IF(J5055="","",E5055*J5055*(E5055-E5054))</f>
        <v/>
      </c>
      <c r="L5055" s="31" t="str">
        <f aca="false">IF(J5055="","",J5055*(E5055-E5054))</f>
        <v/>
      </c>
      <c r="M5055" s="32"/>
    </row>
    <row r="5056" customFormat="false" ht="15" hidden="false" customHeight="false" outlineLevel="0" collapsed="false">
      <c r="E5056" s="32"/>
      <c r="F5056" s="32"/>
      <c r="G5056" s="31" t="str">
        <f aca="false">IF(E5056="","",F5056-$F$2)</f>
        <v/>
      </c>
      <c r="H5056" s="31" t="str">
        <f aca="false">IF(E5056="","",E5056*G5056*(E5056-E5055))</f>
        <v/>
      </c>
      <c r="I5056" s="31" t="str">
        <f aca="false">IF(E5056="","",G5056*(E5056-E5055))</f>
        <v/>
      </c>
      <c r="J5056" s="32" t="str">
        <f aca="false">IF(E5056="","",IF((G5056-$B$14*E5056)&lt;0,"",(G5056-$B$14*E5056)))</f>
        <v/>
      </c>
      <c r="K5056" s="31" t="str">
        <f aca="false">IF(J5056="","",E5056*J5056*(E5056-E5055))</f>
        <v/>
      </c>
      <c r="L5056" s="31" t="str">
        <f aca="false">IF(J5056="","",J5056*(E5056-E5055))</f>
        <v/>
      </c>
      <c r="M5056" s="32"/>
    </row>
    <row r="5057" customFormat="false" ht="15" hidden="false" customHeight="false" outlineLevel="0" collapsed="false">
      <c r="E5057" s="32"/>
      <c r="F5057" s="32"/>
      <c r="G5057" s="31" t="str">
        <f aca="false">IF(E5057="","",F5057-$F$2)</f>
        <v/>
      </c>
      <c r="H5057" s="31" t="str">
        <f aca="false">IF(E5057="","",E5057*G5057*(E5057-E5056))</f>
        <v/>
      </c>
      <c r="I5057" s="31" t="str">
        <f aca="false">IF(E5057="","",G5057*(E5057-E5056))</f>
        <v/>
      </c>
      <c r="J5057" s="32" t="str">
        <f aca="false">IF(E5057="","",IF((G5057-$B$14*E5057)&lt;0,"",(G5057-$B$14*E5057)))</f>
        <v/>
      </c>
      <c r="K5057" s="31" t="str">
        <f aca="false">IF(J5057="","",E5057*J5057*(E5057-E5056))</f>
        <v/>
      </c>
      <c r="L5057" s="31" t="str">
        <f aca="false">IF(J5057="","",J5057*(E5057-E5056))</f>
        <v/>
      </c>
      <c r="M5057" s="32"/>
    </row>
    <row r="5058" customFormat="false" ht="15" hidden="false" customHeight="false" outlineLevel="0" collapsed="false">
      <c r="E5058" s="32"/>
      <c r="F5058" s="32"/>
      <c r="G5058" s="31" t="str">
        <f aca="false">IF(E5058="","",F5058-$F$2)</f>
        <v/>
      </c>
      <c r="H5058" s="31" t="str">
        <f aca="false">IF(E5058="","",E5058*G5058*(E5058-E5057))</f>
        <v/>
      </c>
      <c r="I5058" s="31" t="str">
        <f aca="false">IF(E5058="","",G5058*(E5058-E5057))</f>
        <v/>
      </c>
      <c r="J5058" s="32" t="str">
        <f aca="false">IF(E5058="","",IF((G5058-$B$14*E5058)&lt;0,"",(G5058-$B$14*E5058)))</f>
        <v/>
      </c>
      <c r="K5058" s="31" t="str">
        <f aca="false">IF(J5058="","",E5058*J5058*(E5058-E5057))</f>
        <v/>
      </c>
      <c r="L5058" s="31" t="str">
        <f aca="false">IF(J5058="","",J5058*(E5058-E5057))</f>
        <v/>
      </c>
      <c r="M5058" s="32"/>
    </row>
    <row r="5059" customFormat="false" ht="15" hidden="false" customHeight="false" outlineLevel="0" collapsed="false">
      <c r="E5059" s="32"/>
      <c r="F5059" s="32"/>
      <c r="G5059" s="31" t="str">
        <f aca="false">IF(E5059="","",F5059-$F$2)</f>
        <v/>
      </c>
      <c r="H5059" s="31" t="str">
        <f aca="false">IF(E5059="","",E5059*G5059*(E5059-E5058))</f>
        <v/>
      </c>
      <c r="I5059" s="31" t="str">
        <f aca="false">IF(E5059="","",G5059*(E5059-E5058))</f>
        <v/>
      </c>
      <c r="J5059" s="32" t="str">
        <f aca="false">IF(E5059="","",IF((G5059-$B$14*E5059)&lt;0,"",(G5059-$B$14*E5059)))</f>
        <v/>
      </c>
      <c r="K5059" s="31" t="str">
        <f aca="false">IF(J5059="","",E5059*J5059*(E5059-E5058))</f>
        <v/>
      </c>
      <c r="L5059" s="31" t="str">
        <f aca="false">IF(J5059="","",J5059*(E5059-E5058))</f>
        <v/>
      </c>
      <c r="M5059" s="32"/>
    </row>
    <row r="5060" customFormat="false" ht="15" hidden="false" customHeight="false" outlineLevel="0" collapsed="false">
      <c r="E5060" s="32"/>
      <c r="F5060" s="32"/>
      <c r="G5060" s="31" t="str">
        <f aca="false">IF(E5060="","",F5060-$F$2)</f>
        <v/>
      </c>
      <c r="H5060" s="31" t="str">
        <f aca="false">IF(E5060="","",E5060*G5060*(E5060-E5059))</f>
        <v/>
      </c>
      <c r="I5060" s="31" t="str">
        <f aca="false">IF(E5060="","",G5060*(E5060-E5059))</f>
        <v/>
      </c>
      <c r="J5060" s="32" t="str">
        <f aca="false">IF(E5060="","",IF((G5060-$B$14*E5060)&lt;0,"",(G5060-$B$14*E5060)))</f>
        <v/>
      </c>
      <c r="K5060" s="31" t="str">
        <f aca="false">IF(J5060="","",E5060*J5060*(E5060-E5059))</f>
        <v/>
      </c>
      <c r="L5060" s="31" t="str">
        <f aca="false">IF(J5060="","",J5060*(E5060-E5059))</f>
        <v/>
      </c>
      <c r="M5060" s="32"/>
    </row>
    <row r="5061" customFormat="false" ht="15" hidden="false" customHeight="false" outlineLevel="0" collapsed="false">
      <c r="E5061" s="32"/>
      <c r="F5061" s="32"/>
      <c r="G5061" s="31" t="str">
        <f aca="false">IF(E5061="","",F5061-$F$2)</f>
        <v/>
      </c>
      <c r="H5061" s="31" t="str">
        <f aca="false">IF(E5061="","",E5061*G5061*(E5061-E5060))</f>
        <v/>
      </c>
      <c r="I5061" s="31" t="str">
        <f aca="false">IF(E5061="","",G5061*(E5061-E5060))</f>
        <v/>
      </c>
      <c r="J5061" s="32" t="str">
        <f aca="false">IF(E5061="","",IF((G5061-$B$14*E5061)&lt;0,"",(G5061-$B$14*E5061)))</f>
        <v/>
      </c>
      <c r="K5061" s="31" t="str">
        <f aca="false">IF(J5061="","",E5061*J5061*(E5061-E5060))</f>
        <v/>
      </c>
      <c r="L5061" s="31" t="str">
        <f aca="false">IF(J5061="","",J5061*(E5061-E5060))</f>
        <v/>
      </c>
      <c r="M5061" s="32"/>
    </row>
    <row r="5062" customFormat="false" ht="15" hidden="false" customHeight="false" outlineLevel="0" collapsed="false">
      <c r="E5062" s="32"/>
      <c r="F5062" s="32"/>
      <c r="G5062" s="31" t="str">
        <f aca="false">IF(E5062="","",F5062-$F$2)</f>
        <v/>
      </c>
      <c r="H5062" s="31" t="str">
        <f aca="false">IF(E5062="","",E5062*G5062*(E5062-E5061))</f>
        <v/>
      </c>
      <c r="I5062" s="31" t="str">
        <f aca="false">IF(E5062="","",G5062*(E5062-E5061))</f>
        <v/>
      </c>
      <c r="J5062" s="32" t="str">
        <f aca="false">IF(E5062="","",IF((G5062-$B$14*E5062)&lt;0,"",(G5062-$B$14*E5062)))</f>
        <v/>
      </c>
      <c r="K5062" s="31" t="str">
        <f aca="false">IF(J5062="","",E5062*J5062*(E5062-E5061))</f>
        <v/>
      </c>
      <c r="L5062" s="31" t="str">
        <f aca="false">IF(J5062="","",J5062*(E5062-E5061))</f>
        <v/>
      </c>
      <c r="M5062" s="32"/>
    </row>
    <row r="5063" customFormat="false" ht="15" hidden="false" customHeight="false" outlineLevel="0" collapsed="false">
      <c r="E5063" s="32"/>
      <c r="F5063" s="32"/>
      <c r="G5063" s="31" t="str">
        <f aca="false">IF(E5063="","",F5063-$F$2)</f>
        <v/>
      </c>
      <c r="H5063" s="31" t="str">
        <f aca="false">IF(E5063="","",E5063*G5063*(E5063-E5062))</f>
        <v/>
      </c>
      <c r="I5063" s="31" t="str">
        <f aca="false">IF(E5063="","",G5063*(E5063-E5062))</f>
        <v/>
      </c>
      <c r="J5063" s="32" t="str">
        <f aca="false">IF(E5063="","",IF((G5063-$B$14*E5063)&lt;0,"",(G5063-$B$14*E5063)))</f>
        <v/>
      </c>
      <c r="K5063" s="31" t="str">
        <f aca="false">IF(J5063="","",E5063*J5063*(E5063-E5062))</f>
        <v/>
      </c>
      <c r="L5063" s="31" t="str">
        <f aca="false">IF(J5063="","",J5063*(E5063-E5062))</f>
        <v/>
      </c>
      <c r="M5063" s="32"/>
    </row>
    <row r="5064" customFormat="false" ht="15" hidden="false" customHeight="false" outlineLevel="0" collapsed="false">
      <c r="E5064" s="32"/>
      <c r="F5064" s="32"/>
      <c r="G5064" s="31" t="str">
        <f aca="false">IF(E5064="","",F5064-$F$2)</f>
        <v/>
      </c>
      <c r="H5064" s="31" t="str">
        <f aca="false">IF(E5064="","",E5064*G5064*(E5064-E5063))</f>
        <v/>
      </c>
      <c r="I5064" s="31" t="str">
        <f aca="false">IF(E5064="","",G5064*(E5064-E5063))</f>
        <v/>
      </c>
      <c r="J5064" s="32" t="str">
        <f aca="false">IF(E5064="","",IF((G5064-$B$14*E5064)&lt;0,"",(G5064-$B$14*E5064)))</f>
        <v/>
      </c>
      <c r="K5064" s="31" t="str">
        <f aca="false">IF(J5064="","",E5064*J5064*(E5064-E5063))</f>
        <v/>
      </c>
      <c r="L5064" s="31" t="str">
        <f aca="false">IF(J5064="","",J5064*(E5064-E5063))</f>
        <v/>
      </c>
      <c r="M5064" s="32"/>
    </row>
    <row r="5065" customFormat="false" ht="15" hidden="false" customHeight="false" outlineLevel="0" collapsed="false">
      <c r="E5065" s="32"/>
      <c r="F5065" s="32"/>
      <c r="G5065" s="31" t="str">
        <f aca="false">IF(E5065="","",F5065-$F$2)</f>
        <v/>
      </c>
      <c r="H5065" s="31" t="str">
        <f aca="false">IF(E5065="","",E5065*G5065*(E5065-E5064))</f>
        <v/>
      </c>
      <c r="I5065" s="31" t="str">
        <f aca="false">IF(E5065="","",G5065*(E5065-E5064))</f>
        <v/>
      </c>
      <c r="J5065" s="32" t="str">
        <f aca="false">IF(E5065="","",IF((G5065-$B$14*E5065)&lt;0,"",(G5065-$B$14*E5065)))</f>
        <v/>
      </c>
      <c r="K5065" s="31" t="str">
        <f aca="false">IF(J5065="","",E5065*J5065*(E5065-E5064))</f>
        <v/>
      </c>
      <c r="L5065" s="31" t="str">
        <f aca="false">IF(J5065="","",J5065*(E5065-E5064))</f>
        <v/>
      </c>
      <c r="M5065" s="32"/>
    </row>
    <row r="5066" customFormat="false" ht="15" hidden="false" customHeight="false" outlineLevel="0" collapsed="false">
      <c r="E5066" s="32"/>
      <c r="F5066" s="32"/>
      <c r="G5066" s="31" t="str">
        <f aca="false">IF(E5066="","",F5066-$F$2)</f>
        <v/>
      </c>
      <c r="H5066" s="31" t="str">
        <f aca="false">IF(E5066="","",E5066*G5066*(E5066-E5065))</f>
        <v/>
      </c>
      <c r="I5066" s="31" t="str">
        <f aca="false">IF(E5066="","",G5066*(E5066-E5065))</f>
        <v/>
      </c>
      <c r="J5066" s="32" t="str">
        <f aca="false">IF(E5066="","",IF((G5066-$B$14*E5066)&lt;0,"",(G5066-$B$14*E5066)))</f>
        <v/>
      </c>
      <c r="K5066" s="31" t="str">
        <f aca="false">IF(J5066="","",E5066*J5066*(E5066-E5065))</f>
        <v/>
      </c>
      <c r="L5066" s="31" t="str">
        <f aca="false">IF(J5066="","",J5066*(E5066-E5065))</f>
        <v/>
      </c>
      <c r="M5066" s="32"/>
    </row>
    <row r="5067" customFormat="false" ht="15" hidden="false" customHeight="false" outlineLevel="0" collapsed="false">
      <c r="E5067" s="32"/>
      <c r="F5067" s="32"/>
      <c r="G5067" s="31" t="str">
        <f aca="false">IF(E5067="","",F5067-$F$2)</f>
        <v/>
      </c>
      <c r="H5067" s="31" t="str">
        <f aca="false">IF(E5067="","",E5067*G5067*(E5067-E5066))</f>
        <v/>
      </c>
      <c r="I5067" s="31" t="str">
        <f aca="false">IF(E5067="","",G5067*(E5067-E5066))</f>
        <v/>
      </c>
      <c r="J5067" s="32" t="str">
        <f aca="false">IF(E5067="","",IF((G5067-$B$14*E5067)&lt;0,"",(G5067-$B$14*E5067)))</f>
        <v/>
      </c>
      <c r="K5067" s="31" t="str">
        <f aca="false">IF(J5067="","",E5067*J5067*(E5067-E5066))</f>
        <v/>
      </c>
      <c r="L5067" s="31" t="str">
        <f aca="false">IF(J5067="","",J5067*(E5067-E5066))</f>
        <v/>
      </c>
      <c r="M5067" s="32"/>
    </row>
    <row r="5068" customFormat="false" ht="15" hidden="false" customHeight="false" outlineLevel="0" collapsed="false">
      <c r="E5068" s="32"/>
      <c r="F5068" s="32"/>
      <c r="G5068" s="31" t="str">
        <f aca="false">IF(E5068="","",F5068-$F$2)</f>
        <v/>
      </c>
      <c r="H5068" s="31" t="str">
        <f aca="false">IF(E5068="","",E5068*G5068*(E5068-E5067))</f>
        <v/>
      </c>
      <c r="I5068" s="31" t="str">
        <f aca="false">IF(E5068="","",G5068*(E5068-E5067))</f>
        <v/>
      </c>
      <c r="J5068" s="32" t="str">
        <f aca="false">IF(E5068="","",IF((G5068-$B$14*E5068)&lt;0,"",(G5068-$B$14*E5068)))</f>
        <v/>
      </c>
      <c r="K5068" s="31" t="str">
        <f aca="false">IF(J5068="","",E5068*J5068*(E5068-E5067))</f>
        <v/>
      </c>
      <c r="L5068" s="31" t="str">
        <f aca="false">IF(J5068="","",J5068*(E5068-E5067))</f>
        <v/>
      </c>
      <c r="M5068" s="32"/>
    </row>
    <row r="5069" customFormat="false" ht="15" hidden="false" customHeight="false" outlineLevel="0" collapsed="false">
      <c r="E5069" s="32"/>
      <c r="F5069" s="32"/>
      <c r="G5069" s="31" t="str">
        <f aca="false">IF(E5069="","",F5069-$F$2)</f>
        <v/>
      </c>
      <c r="H5069" s="31" t="str">
        <f aca="false">IF(E5069="","",E5069*G5069*(E5069-E5068))</f>
        <v/>
      </c>
      <c r="I5069" s="31" t="str">
        <f aca="false">IF(E5069="","",G5069*(E5069-E5068))</f>
        <v/>
      </c>
      <c r="J5069" s="32" t="str">
        <f aca="false">IF(E5069="","",IF((G5069-$B$14*E5069)&lt;0,"",(G5069-$B$14*E5069)))</f>
        <v/>
      </c>
      <c r="K5069" s="31" t="str">
        <f aca="false">IF(J5069="","",E5069*J5069*(E5069-E5068))</f>
        <v/>
      </c>
      <c r="L5069" s="31" t="str">
        <f aca="false">IF(J5069="","",J5069*(E5069-E5068))</f>
        <v/>
      </c>
      <c r="M5069" s="32"/>
    </row>
    <row r="5070" customFormat="false" ht="15" hidden="false" customHeight="false" outlineLevel="0" collapsed="false">
      <c r="E5070" s="32"/>
      <c r="F5070" s="32"/>
      <c r="G5070" s="31" t="str">
        <f aca="false">IF(E5070="","",F5070-$F$2)</f>
        <v/>
      </c>
      <c r="H5070" s="31" t="str">
        <f aca="false">IF(E5070="","",E5070*G5070*(E5070-E5069))</f>
        <v/>
      </c>
      <c r="I5070" s="31" t="str">
        <f aca="false">IF(E5070="","",G5070*(E5070-E5069))</f>
        <v/>
      </c>
      <c r="J5070" s="32" t="str">
        <f aca="false">IF(E5070="","",IF((G5070-$B$14*E5070)&lt;0,"",(G5070-$B$14*E5070)))</f>
        <v/>
      </c>
      <c r="K5070" s="31" t="str">
        <f aca="false">IF(J5070="","",E5070*J5070*(E5070-E5069))</f>
        <v/>
      </c>
      <c r="L5070" s="31" t="str">
        <f aca="false">IF(J5070="","",J5070*(E5070-E5069))</f>
        <v/>
      </c>
      <c r="M5070" s="32"/>
    </row>
    <row r="5071" customFormat="false" ht="15" hidden="false" customHeight="false" outlineLevel="0" collapsed="false">
      <c r="E5071" s="32"/>
      <c r="F5071" s="32"/>
      <c r="G5071" s="31" t="str">
        <f aca="false">IF(E5071="","",F5071-$F$2)</f>
        <v/>
      </c>
      <c r="H5071" s="31" t="str">
        <f aca="false">IF(E5071="","",E5071*G5071*(E5071-E5070))</f>
        <v/>
      </c>
      <c r="I5071" s="31" t="str">
        <f aca="false">IF(E5071="","",G5071*(E5071-E5070))</f>
        <v/>
      </c>
      <c r="J5071" s="32" t="str">
        <f aca="false">IF(E5071="","",IF((G5071-$B$14*E5071)&lt;0,"",(G5071-$B$14*E5071)))</f>
        <v/>
      </c>
      <c r="K5071" s="31" t="str">
        <f aca="false">IF(J5071="","",E5071*J5071*(E5071-E5070))</f>
        <v/>
      </c>
      <c r="L5071" s="31" t="str">
        <f aca="false">IF(J5071="","",J5071*(E5071-E5070))</f>
        <v/>
      </c>
      <c r="M5071" s="32"/>
    </row>
    <row r="5072" customFormat="false" ht="15" hidden="false" customHeight="false" outlineLevel="0" collapsed="false">
      <c r="E5072" s="32"/>
      <c r="F5072" s="32"/>
      <c r="G5072" s="31" t="str">
        <f aca="false">IF(E5072="","",F5072-$F$2)</f>
        <v/>
      </c>
      <c r="H5072" s="31" t="str">
        <f aca="false">IF(E5072="","",E5072*G5072*(E5072-E5071))</f>
        <v/>
      </c>
      <c r="I5072" s="31" t="str">
        <f aca="false">IF(E5072="","",G5072*(E5072-E5071))</f>
        <v/>
      </c>
      <c r="J5072" s="32" t="str">
        <f aca="false">IF(E5072="","",IF((G5072-$B$14*E5072)&lt;0,"",(G5072-$B$14*E5072)))</f>
        <v/>
      </c>
      <c r="K5072" s="31" t="str">
        <f aca="false">IF(J5072="","",E5072*J5072*(E5072-E5071))</f>
        <v/>
      </c>
      <c r="L5072" s="31" t="str">
        <f aca="false">IF(J5072="","",J5072*(E5072-E5071))</f>
        <v/>
      </c>
      <c r="M5072" s="32"/>
    </row>
    <row r="5073" customFormat="false" ht="15" hidden="false" customHeight="false" outlineLevel="0" collapsed="false">
      <c r="E5073" s="32"/>
      <c r="F5073" s="32"/>
      <c r="G5073" s="31" t="str">
        <f aca="false">IF(E5073="","",F5073-$F$2)</f>
        <v/>
      </c>
      <c r="H5073" s="31" t="str">
        <f aca="false">IF(E5073="","",E5073*G5073*(E5073-E5072))</f>
        <v/>
      </c>
      <c r="I5073" s="31" t="str">
        <f aca="false">IF(E5073="","",G5073*(E5073-E5072))</f>
        <v/>
      </c>
      <c r="J5073" s="32" t="str">
        <f aca="false">IF(E5073="","",IF((G5073-$B$14*E5073)&lt;0,"",(G5073-$B$14*E5073)))</f>
        <v/>
      </c>
      <c r="K5073" s="31" t="str">
        <f aca="false">IF(J5073="","",E5073*J5073*(E5073-E5072))</f>
        <v/>
      </c>
      <c r="L5073" s="31" t="str">
        <f aca="false">IF(J5073="","",J5073*(E5073-E5072))</f>
        <v/>
      </c>
      <c r="M5073" s="32"/>
    </row>
    <row r="5074" customFormat="false" ht="15" hidden="false" customHeight="false" outlineLevel="0" collapsed="false">
      <c r="E5074" s="32"/>
      <c r="F5074" s="32"/>
      <c r="G5074" s="31" t="str">
        <f aca="false">IF(E5074="","",F5074-$F$2)</f>
        <v/>
      </c>
      <c r="H5074" s="31" t="str">
        <f aca="false">IF(E5074="","",E5074*G5074*(E5074-E5073))</f>
        <v/>
      </c>
      <c r="I5074" s="31" t="str">
        <f aca="false">IF(E5074="","",G5074*(E5074-E5073))</f>
        <v/>
      </c>
      <c r="J5074" s="32" t="str">
        <f aca="false">IF(E5074="","",IF((G5074-$B$14*E5074)&lt;0,"",(G5074-$B$14*E5074)))</f>
        <v/>
      </c>
      <c r="K5074" s="31" t="str">
        <f aca="false">IF(J5074="","",E5074*J5074*(E5074-E5073))</f>
        <v/>
      </c>
      <c r="L5074" s="31" t="str">
        <f aca="false">IF(J5074="","",J5074*(E5074-E5073))</f>
        <v/>
      </c>
      <c r="M5074" s="32"/>
    </row>
    <row r="5075" customFormat="false" ht="15" hidden="false" customHeight="false" outlineLevel="0" collapsed="false">
      <c r="E5075" s="32"/>
      <c r="F5075" s="32"/>
      <c r="G5075" s="31" t="str">
        <f aca="false">IF(E5075="","",F5075-$F$2)</f>
        <v/>
      </c>
      <c r="H5075" s="31" t="str">
        <f aca="false">IF(E5075="","",E5075*G5075*(E5075-E5074))</f>
        <v/>
      </c>
      <c r="I5075" s="31" t="str">
        <f aca="false">IF(E5075="","",G5075*(E5075-E5074))</f>
        <v/>
      </c>
      <c r="J5075" s="32" t="str">
        <f aca="false">IF(E5075="","",IF((G5075-$B$14*E5075)&lt;0,"",(G5075-$B$14*E5075)))</f>
        <v/>
      </c>
      <c r="K5075" s="31" t="str">
        <f aca="false">IF(J5075="","",E5075*J5075*(E5075-E5074))</f>
        <v/>
      </c>
      <c r="L5075" s="31" t="str">
        <f aca="false">IF(J5075="","",J5075*(E5075-E5074))</f>
        <v/>
      </c>
      <c r="M5075" s="32"/>
    </row>
    <row r="5076" customFormat="false" ht="15" hidden="false" customHeight="false" outlineLevel="0" collapsed="false">
      <c r="E5076" s="32"/>
      <c r="F5076" s="32"/>
      <c r="G5076" s="31" t="str">
        <f aca="false">IF(E5076="","",F5076-$F$2)</f>
        <v/>
      </c>
      <c r="H5076" s="31" t="str">
        <f aca="false">IF(E5076="","",E5076*G5076*(E5076-E5075))</f>
        <v/>
      </c>
      <c r="I5076" s="31" t="str">
        <f aca="false">IF(E5076="","",G5076*(E5076-E5075))</f>
        <v/>
      </c>
      <c r="J5076" s="32" t="str">
        <f aca="false">IF(E5076="","",IF((G5076-$B$14*E5076)&lt;0,"",(G5076-$B$14*E5076)))</f>
        <v/>
      </c>
      <c r="K5076" s="31" t="str">
        <f aca="false">IF(J5076="","",E5076*J5076*(E5076-E5075))</f>
        <v/>
      </c>
      <c r="L5076" s="31" t="str">
        <f aca="false">IF(J5076="","",J5076*(E5076-E5075))</f>
        <v/>
      </c>
      <c r="M5076" s="32"/>
    </row>
    <row r="5077" customFormat="false" ht="15" hidden="false" customHeight="false" outlineLevel="0" collapsed="false">
      <c r="E5077" s="32"/>
      <c r="F5077" s="32"/>
      <c r="G5077" s="31" t="str">
        <f aca="false">IF(E5077="","",F5077-$F$2)</f>
        <v/>
      </c>
      <c r="H5077" s="31" t="str">
        <f aca="false">IF(E5077="","",E5077*G5077*(E5077-E5076))</f>
        <v/>
      </c>
      <c r="I5077" s="31" t="str">
        <f aca="false">IF(E5077="","",G5077*(E5077-E5076))</f>
        <v/>
      </c>
      <c r="J5077" s="32" t="str">
        <f aca="false">IF(E5077="","",IF((G5077-$B$14*E5077)&lt;0,"",(G5077-$B$14*E5077)))</f>
        <v/>
      </c>
      <c r="K5077" s="31" t="str">
        <f aca="false">IF(J5077="","",E5077*J5077*(E5077-E5076))</f>
        <v/>
      </c>
      <c r="L5077" s="31" t="str">
        <f aca="false">IF(J5077="","",J5077*(E5077-E5076))</f>
        <v/>
      </c>
      <c r="M5077" s="32"/>
    </row>
    <row r="5078" customFormat="false" ht="15" hidden="false" customHeight="false" outlineLevel="0" collapsed="false">
      <c r="E5078" s="32"/>
      <c r="F5078" s="32"/>
      <c r="G5078" s="31" t="str">
        <f aca="false">IF(E5078="","",F5078-$F$2)</f>
        <v/>
      </c>
      <c r="H5078" s="31" t="str">
        <f aca="false">IF(E5078="","",E5078*G5078*(E5078-E5077))</f>
        <v/>
      </c>
      <c r="I5078" s="31" t="str">
        <f aca="false">IF(E5078="","",G5078*(E5078-E5077))</f>
        <v/>
      </c>
      <c r="J5078" s="32" t="str">
        <f aca="false">IF(E5078="","",IF((G5078-$B$14*E5078)&lt;0,"",(G5078-$B$14*E5078)))</f>
        <v/>
      </c>
      <c r="K5078" s="31" t="str">
        <f aca="false">IF(J5078="","",E5078*J5078*(E5078-E5077))</f>
        <v/>
      </c>
      <c r="L5078" s="31" t="str">
        <f aca="false">IF(J5078="","",J5078*(E5078-E5077))</f>
        <v/>
      </c>
      <c r="M5078" s="32"/>
    </row>
    <row r="5079" customFormat="false" ht="15" hidden="false" customHeight="false" outlineLevel="0" collapsed="false">
      <c r="E5079" s="32"/>
      <c r="F5079" s="32"/>
      <c r="G5079" s="31" t="str">
        <f aca="false">IF(E5079="","",F5079-$F$2)</f>
        <v/>
      </c>
      <c r="H5079" s="31" t="str">
        <f aca="false">IF(E5079="","",E5079*G5079*(E5079-E5078))</f>
        <v/>
      </c>
      <c r="I5079" s="31" t="str">
        <f aca="false">IF(E5079="","",G5079*(E5079-E5078))</f>
        <v/>
      </c>
      <c r="J5079" s="32" t="str">
        <f aca="false">IF(E5079="","",IF((G5079-$B$14*E5079)&lt;0,"",(G5079-$B$14*E5079)))</f>
        <v/>
      </c>
      <c r="K5079" s="31" t="str">
        <f aca="false">IF(J5079="","",E5079*J5079*(E5079-E5078))</f>
        <v/>
      </c>
      <c r="L5079" s="31" t="str">
        <f aca="false">IF(J5079="","",J5079*(E5079-E5078))</f>
        <v/>
      </c>
      <c r="M5079" s="32"/>
    </row>
    <row r="5080" customFormat="false" ht="15" hidden="false" customHeight="false" outlineLevel="0" collapsed="false">
      <c r="E5080" s="32"/>
      <c r="F5080" s="32"/>
      <c r="G5080" s="31" t="str">
        <f aca="false">IF(E5080="","",F5080-$F$2)</f>
        <v/>
      </c>
      <c r="H5080" s="31" t="str">
        <f aca="false">IF(E5080="","",E5080*G5080*(E5080-E5079))</f>
        <v/>
      </c>
      <c r="I5080" s="31" t="str">
        <f aca="false">IF(E5080="","",G5080*(E5080-E5079))</f>
        <v/>
      </c>
      <c r="J5080" s="32" t="str">
        <f aca="false">IF(E5080="","",IF((G5080-$B$14*E5080)&lt;0,"",(G5080-$B$14*E5080)))</f>
        <v/>
      </c>
      <c r="K5080" s="31" t="str">
        <f aca="false">IF(J5080="","",E5080*J5080*(E5080-E5079))</f>
        <v/>
      </c>
      <c r="L5080" s="31" t="str">
        <f aca="false">IF(J5080="","",J5080*(E5080-E5079))</f>
        <v/>
      </c>
      <c r="M5080" s="32"/>
    </row>
    <row r="5081" customFormat="false" ht="15" hidden="false" customHeight="false" outlineLevel="0" collapsed="false">
      <c r="E5081" s="32"/>
      <c r="F5081" s="32"/>
      <c r="G5081" s="31" t="str">
        <f aca="false">IF(E5081="","",F5081-$F$2)</f>
        <v/>
      </c>
      <c r="H5081" s="31" t="str">
        <f aca="false">IF(E5081="","",E5081*G5081*(E5081-E5080))</f>
        <v/>
      </c>
      <c r="I5081" s="31" t="str">
        <f aca="false">IF(E5081="","",G5081*(E5081-E5080))</f>
        <v/>
      </c>
      <c r="J5081" s="32" t="str">
        <f aca="false">IF(E5081="","",IF((G5081-$B$14*E5081)&lt;0,"",(G5081-$B$14*E5081)))</f>
        <v/>
      </c>
      <c r="K5081" s="31" t="str">
        <f aca="false">IF(J5081="","",E5081*J5081*(E5081-E5080))</f>
        <v/>
      </c>
      <c r="L5081" s="31" t="str">
        <f aca="false">IF(J5081="","",J5081*(E5081-E5080))</f>
        <v/>
      </c>
      <c r="M5081" s="32"/>
    </row>
    <row r="5082" customFormat="false" ht="15" hidden="false" customHeight="false" outlineLevel="0" collapsed="false">
      <c r="E5082" s="32"/>
      <c r="F5082" s="32"/>
      <c r="G5082" s="31" t="str">
        <f aca="false">IF(E5082="","",F5082-$F$2)</f>
        <v/>
      </c>
      <c r="H5082" s="31" t="str">
        <f aca="false">IF(E5082="","",E5082*G5082*(E5082-E5081))</f>
        <v/>
      </c>
      <c r="I5082" s="31" t="str">
        <f aca="false">IF(E5082="","",G5082*(E5082-E5081))</f>
        <v/>
      </c>
      <c r="J5082" s="32" t="str">
        <f aca="false">IF(E5082="","",IF((G5082-$B$14*E5082)&lt;0,"",(G5082-$B$14*E5082)))</f>
        <v/>
      </c>
      <c r="K5082" s="31" t="str">
        <f aca="false">IF(J5082="","",E5082*J5082*(E5082-E5081))</f>
        <v/>
      </c>
      <c r="L5082" s="31" t="str">
        <f aca="false">IF(J5082="","",J5082*(E5082-E5081))</f>
        <v/>
      </c>
      <c r="M5082" s="32"/>
    </row>
    <row r="5083" customFormat="false" ht="15" hidden="false" customHeight="false" outlineLevel="0" collapsed="false">
      <c r="E5083" s="32"/>
      <c r="F5083" s="32"/>
      <c r="G5083" s="31" t="str">
        <f aca="false">IF(E5083="","",F5083-$F$2)</f>
        <v/>
      </c>
      <c r="H5083" s="31" t="str">
        <f aca="false">IF(E5083="","",E5083*G5083*(E5083-E5082))</f>
        <v/>
      </c>
      <c r="I5083" s="31" t="str">
        <f aca="false">IF(E5083="","",G5083*(E5083-E5082))</f>
        <v/>
      </c>
      <c r="J5083" s="32" t="str">
        <f aca="false">IF(E5083="","",IF((G5083-$B$14*E5083)&lt;0,"",(G5083-$B$14*E5083)))</f>
        <v/>
      </c>
      <c r="K5083" s="31" t="str">
        <f aca="false">IF(J5083="","",E5083*J5083*(E5083-E5082))</f>
        <v/>
      </c>
      <c r="L5083" s="31" t="str">
        <f aca="false">IF(J5083="","",J5083*(E5083-E5082))</f>
        <v/>
      </c>
      <c r="M5083" s="32"/>
    </row>
    <row r="5084" customFormat="false" ht="15" hidden="false" customHeight="false" outlineLevel="0" collapsed="false">
      <c r="E5084" s="32"/>
      <c r="F5084" s="32"/>
      <c r="G5084" s="31" t="str">
        <f aca="false">IF(E5084="","",F5084-$F$2)</f>
        <v/>
      </c>
      <c r="H5084" s="31" t="str">
        <f aca="false">IF(E5084="","",E5084*G5084*(E5084-E5083))</f>
        <v/>
      </c>
      <c r="I5084" s="31" t="str">
        <f aca="false">IF(E5084="","",G5084*(E5084-E5083))</f>
        <v/>
      </c>
      <c r="J5084" s="32" t="str">
        <f aca="false">IF(E5084="","",IF((G5084-$B$14*E5084)&lt;0,"",(G5084-$B$14*E5084)))</f>
        <v/>
      </c>
      <c r="K5084" s="31" t="str">
        <f aca="false">IF(J5084="","",E5084*J5084*(E5084-E5083))</f>
        <v/>
      </c>
      <c r="L5084" s="31" t="str">
        <f aca="false">IF(J5084="","",J5084*(E5084-E5083))</f>
        <v/>
      </c>
      <c r="M5084" s="32"/>
    </row>
    <row r="5085" customFormat="false" ht="15" hidden="false" customHeight="false" outlineLevel="0" collapsed="false">
      <c r="E5085" s="32"/>
      <c r="F5085" s="32"/>
      <c r="G5085" s="31" t="str">
        <f aca="false">IF(E5085="","",F5085-$F$2)</f>
        <v/>
      </c>
      <c r="H5085" s="31" t="str">
        <f aca="false">IF(E5085="","",E5085*G5085*(E5085-E5084))</f>
        <v/>
      </c>
      <c r="I5085" s="31" t="str">
        <f aca="false">IF(E5085="","",G5085*(E5085-E5084))</f>
        <v/>
      </c>
      <c r="J5085" s="32" t="str">
        <f aca="false">IF(E5085="","",IF((G5085-$B$14*E5085)&lt;0,"",(G5085-$B$14*E5085)))</f>
        <v/>
      </c>
      <c r="K5085" s="31" t="str">
        <f aca="false">IF(J5085="","",E5085*J5085*(E5085-E5084))</f>
        <v/>
      </c>
      <c r="L5085" s="31" t="str">
        <f aca="false">IF(J5085="","",J5085*(E5085-E5084))</f>
        <v/>
      </c>
      <c r="M5085" s="32"/>
    </row>
    <row r="5086" customFormat="false" ht="15" hidden="false" customHeight="false" outlineLevel="0" collapsed="false">
      <c r="E5086" s="32"/>
      <c r="F5086" s="32"/>
      <c r="G5086" s="31" t="str">
        <f aca="false">IF(E5086="","",F5086-$F$2)</f>
        <v/>
      </c>
      <c r="H5086" s="31" t="str">
        <f aca="false">IF(E5086="","",E5086*G5086*(E5086-E5085))</f>
        <v/>
      </c>
      <c r="I5086" s="31" t="str">
        <f aca="false">IF(E5086="","",G5086*(E5086-E5085))</f>
        <v/>
      </c>
      <c r="J5086" s="32" t="str">
        <f aca="false">IF(E5086="","",IF((G5086-$B$14*E5086)&lt;0,"",(G5086-$B$14*E5086)))</f>
        <v/>
      </c>
      <c r="K5086" s="31" t="str">
        <f aca="false">IF(J5086="","",E5086*J5086*(E5086-E5085))</f>
        <v/>
      </c>
      <c r="L5086" s="31" t="str">
        <f aca="false">IF(J5086="","",J5086*(E5086-E5085))</f>
        <v/>
      </c>
      <c r="M5086" s="32"/>
    </row>
    <row r="5087" customFormat="false" ht="15" hidden="false" customHeight="false" outlineLevel="0" collapsed="false">
      <c r="E5087" s="32"/>
      <c r="F5087" s="32"/>
      <c r="G5087" s="31" t="str">
        <f aca="false">IF(E5087="","",F5087-$F$2)</f>
        <v/>
      </c>
      <c r="H5087" s="31" t="str">
        <f aca="false">IF(E5087="","",E5087*G5087*(E5087-E5086))</f>
        <v/>
      </c>
      <c r="I5087" s="31" t="str">
        <f aca="false">IF(E5087="","",G5087*(E5087-E5086))</f>
        <v/>
      </c>
      <c r="J5087" s="32" t="str">
        <f aca="false">IF(E5087="","",IF((G5087-$B$14*E5087)&lt;0,"",(G5087-$B$14*E5087)))</f>
        <v/>
      </c>
      <c r="K5087" s="31" t="str">
        <f aca="false">IF(J5087="","",E5087*J5087*(E5087-E5086))</f>
        <v/>
      </c>
      <c r="L5087" s="31" t="str">
        <f aca="false">IF(J5087="","",J5087*(E5087-E5086))</f>
        <v/>
      </c>
      <c r="M5087" s="32"/>
    </row>
    <row r="5088" customFormat="false" ht="15" hidden="false" customHeight="false" outlineLevel="0" collapsed="false">
      <c r="E5088" s="32"/>
      <c r="F5088" s="32"/>
      <c r="G5088" s="31" t="str">
        <f aca="false">IF(E5088="","",F5088-$F$2)</f>
        <v/>
      </c>
      <c r="H5088" s="31" t="str">
        <f aca="false">IF(E5088="","",E5088*G5088*(E5088-E5087))</f>
        <v/>
      </c>
      <c r="I5088" s="31" t="str">
        <f aca="false">IF(E5088="","",G5088*(E5088-E5087))</f>
        <v/>
      </c>
      <c r="J5088" s="32" t="str">
        <f aca="false">IF(E5088="","",IF((G5088-$B$14*E5088)&lt;0,"",(G5088-$B$14*E5088)))</f>
        <v/>
      </c>
      <c r="K5088" s="31" t="str">
        <f aca="false">IF(J5088="","",E5088*J5088*(E5088-E5087))</f>
        <v/>
      </c>
      <c r="L5088" s="31" t="str">
        <f aca="false">IF(J5088="","",J5088*(E5088-E5087))</f>
        <v/>
      </c>
      <c r="M5088" s="32"/>
    </row>
    <row r="5089" customFormat="false" ht="15" hidden="false" customHeight="false" outlineLevel="0" collapsed="false">
      <c r="E5089" s="32"/>
      <c r="F5089" s="32"/>
      <c r="G5089" s="31" t="str">
        <f aca="false">IF(E5089="","",F5089-$F$2)</f>
        <v/>
      </c>
      <c r="H5089" s="31" t="str">
        <f aca="false">IF(E5089="","",E5089*G5089*(E5089-E5088))</f>
        <v/>
      </c>
      <c r="I5089" s="31" t="str">
        <f aca="false">IF(E5089="","",G5089*(E5089-E5088))</f>
        <v/>
      </c>
      <c r="J5089" s="32" t="str">
        <f aca="false">IF(E5089="","",IF((G5089-$B$14*E5089)&lt;0,"",(G5089-$B$14*E5089)))</f>
        <v/>
      </c>
      <c r="K5089" s="31" t="str">
        <f aca="false">IF(J5089="","",E5089*J5089*(E5089-E5088))</f>
        <v/>
      </c>
      <c r="L5089" s="31" t="str">
        <f aca="false">IF(J5089="","",J5089*(E5089-E5088))</f>
        <v/>
      </c>
      <c r="M5089" s="32"/>
    </row>
    <row r="5090" customFormat="false" ht="15" hidden="false" customHeight="false" outlineLevel="0" collapsed="false">
      <c r="E5090" s="32"/>
      <c r="F5090" s="32"/>
      <c r="G5090" s="31" t="str">
        <f aca="false">IF(E5090="","",F5090-$F$2)</f>
        <v/>
      </c>
      <c r="H5090" s="31" t="str">
        <f aca="false">IF(E5090="","",E5090*G5090*(E5090-E5089))</f>
        <v/>
      </c>
      <c r="I5090" s="31" t="str">
        <f aca="false">IF(E5090="","",G5090*(E5090-E5089))</f>
        <v/>
      </c>
      <c r="J5090" s="32" t="str">
        <f aca="false">IF(E5090="","",IF((G5090-$B$14*E5090)&lt;0,"",(G5090-$B$14*E5090)))</f>
        <v/>
      </c>
      <c r="K5090" s="31" t="str">
        <f aca="false">IF(J5090="","",E5090*J5090*(E5090-E5089))</f>
        <v/>
      </c>
      <c r="L5090" s="31" t="str">
        <f aca="false">IF(J5090="","",J5090*(E5090-E5089))</f>
        <v/>
      </c>
      <c r="M5090" s="32"/>
    </row>
    <row r="5091" customFormat="false" ht="15" hidden="false" customHeight="false" outlineLevel="0" collapsed="false">
      <c r="E5091" s="32"/>
      <c r="F5091" s="32"/>
      <c r="G5091" s="31" t="str">
        <f aca="false">IF(E5091="","",F5091-$F$2)</f>
        <v/>
      </c>
      <c r="H5091" s="31" t="str">
        <f aca="false">IF(E5091="","",E5091*G5091*(E5091-E5090))</f>
        <v/>
      </c>
      <c r="I5091" s="31" t="str">
        <f aca="false">IF(E5091="","",G5091*(E5091-E5090))</f>
        <v/>
      </c>
      <c r="J5091" s="32" t="str">
        <f aca="false">IF(E5091="","",IF((G5091-$B$14*E5091)&lt;0,"",(G5091-$B$14*E5091)))</f>
        <v/>
      </c>
      <c r="K5091" s="31" t="str">
        <f aca="false">IF(J5091="","",E5091*J5091*(E5091-E5090))</f>
        <v/>
      </c>
      <c r="L5091" s="31" t="str">
        <f aca="false">IF(J5091="","",J5091*(E5091-E5090))</f>
        <v/>
      </c>
      <c r="M5091" s="32"/>
    </row>
    <row r="5092" customFormat="false" ht="15" hidden="false" customHeight="false" outlineLevel="0" collapsed="false">
      <c r="E5092" s="32"/>
      <c r="F5092" s="32"/>
      <c r="G5092" s="31" t="str">
        <f aca="false">IF(E5092="","",F5092-$F$2)</f>
        <v/>
      </c>
      <c r="H5092" s="31" t="str">
        <f aca="false">IF(E5092="","",E5092*G5092*(E5092-E5091))</f>
        <v/>
      </c>
      <c r="I5092" s="31" t="str">
        <f aca="false">IF(E5092="","",G5092*(E5092-E5091))</f>
        <v/>
      </c>
      <c r="J5092" s="32" t="str">
        <f aca="false">IF(E5092="","",IF((G5092-$B$14*E5092)&lt;0,"",(G5092-$B$14*E5092)))</f>
        <v/>
      </c>
      <c r="K5092" s="31" t="str">
        <f aca="false">IF(J5092="","",E5092*J5092*(E5092-E5091))</f>
        <v/>
      </c>
      <c r="L5092" s="31" t="str">
        <f aca="false">IF(J5092="","",J5092*(E5092-E5091))</f>
        <v/>
      </c>
      <c r="M5092" s="32"/>
    </row>
    <row r="5093" customFormat="false" ht="15" hidden="false" customHeight="false" outlineLevel="0" collapsed="false">
      <c r="E5093" s="32"/>
      <c r="F5093" s="32"/>
      <c r="G5093" s="31" t="str">
        <f aca="false">IF(E5093="","",F5093-$F$2)</f>
        <v/>
      </c>
      <c r="H5093" s="31" t="str">
        <f aca="false">IF(E5093="","",E5093*G5093*(E5093-E5092))</f>
        <v/>
      </c>
      <c r="I5093" s="31" t="str">
        <f aca="false">IF(E5093="","",G5093*(E5093-E5092))</f>
        <v/>
      </c>
      <c r="J5093" s="32" t="str">
        <f aca="false">IF(E5093="","",IF((G5093-$B$14*E5093)&lt;0,"",(G5093-$B$14*E5093)))</f>
        <v/>
      </c>
      <c r="K5093" s="31" t="str">
        <f aca="false">IF(J5093="","",E5093*J5093*(E5093-E5092))</f>
        <v/>
      </c>
      <c r="L5093" s="31" t="str">
        <f aca="false">IF(J5093="","",J5093*(E5093-E5092))</f>
        <v/>
      </c>
      <c r="M5093" s="32"/>
    </row>
    <row r="5094" customFormat="false" ht="15" hidden="false" customHeight="false" outlineLevel="0" collapsed="false">
      <c r="E5094" s="32"/>
      <c r="F5094" s="32"/>
      <c r="G5094" s="31" t="str">
        <f aca="false">IF(E5094="","",F5094-$F$2)</f>
        <v/>
      </c>
      <c r="H5094" s="31" t="str">
        <f aca="false">IF(E5094="","",E5094*G5094*(E5094-E5093))</f>
        <v/>
      </c>
      <c r="I5094" s="31" t="str">
        <f aca="false">IF(E5094="","",G5094*(E5094-E5093))</f>
        <v/>
      </c>
      <c r="J5094" s="32" t="str">
        <f aca="false">IF(E5094="","",IF((G5094-$B$14*E5094)&lt;0,"",(G5094-$B$14*E5094)))</f>
        <v/>
      </c>
      <c r="K5094" s="31" t="str">
        <f aca="false">IF(J5094="","",E5094*J5094*(E5094-E5093))</f>
        <v/>
      </c>
      <c r="L5094" s="31" t="str">
        <f aca="false">IF(J5094="","",J5094*(E5094-E5093))</f>
        <v/>
      </c>
      <c r="M5094" s="32"/>
    </row>
    <row r="5095" customFormat="false" ht="15" hidden="false" customHeight="false" outlineLevel="0" collapsed="false">
      <c r="E5095" s="32"/>
      <c r="F5095" s="32"/>
      <c r="G5095" s="31" t="str">
        <f aca="false">IF(E5095="","",F5095-$F$2)</f>
        <v/>
      </c>
      <c r="H5095" s="31" t="str">
        <f aca="false">IF(E5095="","",E5095*G5095*(E5095-E5094))</f>
        <v/>
      </c>
      <c r="I5095" s="31" t="str">
        <f aca="false">IF(E5095="","",G5095*(E5095-E5094))</f>
        <v/>
      </c>
      <c r="J5095" s="32" t="str">
        <f aca="false">IF(E5095="","",IF((G5095-$B$14*E5095)&lt;0,"",(G5095-$B$14*E5095)))</f>
        <v/>
      </c>
      <c r="K5095" s="31" t="str">
        <f aca="false">IF(J5095="","",E5095*J5095*(E5095-E5094))</f>
        <v/>
      </c>
      <c r="L5095" s="31" t="str">
        <f aca="false">IF(J5095="","",J5095*(E5095-E5094))</f>
        <v/>
      </c>
      <c r="M5095" s="32"/>
    </row>
    <row r="5096" customFormat="false" ht="15" hidden="false" customHeight="false" outlineLevel="0" collapsed="false">
      <c r="E5096" s="32"/>
      <c r="F5096" s="32"/>
      <c r="G5096" s="31" t="str">
        <f aca="false">IF(E5096="","",F5096-$F$2)</f>
        <v/>
      </c>
      <c r="H5096" s="31" t="str">
        <f aca="false">IF(E5096="","",E5096*G5096*(E5096-E5095))</f>
        <v/>
      </c>
      <c r="I5096" s="31" t="str">
        <f aca="false">IF(E5096="","",G5096*(E5096-E5095))</f>
        <v/>
      </c>
      <c r="J5096" s="32" t="str">
        <f aca="false">IF(E5096="","",IF((G5096-$B$14*E5096)&lt;0,"",(G5096-$B$14*E5096)))</f>
        <v/>
      </c>
      <c r="K5096" s="31" t="str">
        <f aca="false">IF(J5096="","",E5096*J5096*(E5096-E5095))</f>
        <v/>
      </c>
      <c r="L5096" s="31" t="str">
        <f aca="false">IF(J5096="","",J5096*(E5096-E5095))</f>
        <v/>
      </c>
      <c r="M5096" s="32"/>
    </row>
    <row r="5097" customFormat="false" ht="15" hidden="false" customHeight="false" outlineLevel="0" collapsed="false">
      <c r="E5097" s="32"/>
      <c r="F5097" s="32"/>
      <c r="G5097" s="31" t="str">
        <f aca="false">IF(E5097="","",F5097-$F$2)</f>
        <v/>
      </c>
      <c r="H5097" s="31" t="str">
        <f aca="false">IF(E5097="","",E5097*G5097*(E5097-E5096))</f>
        <v/>
      </c>
      <c r="I5097" s="31" t="str">
        <f aca="false">IF(E5097="","",G5097*(E5097-E5096))</f>
        <v/>
      </c>
      <c r="J5097" s="32" t="str">
        <f aca="false">IF(E5097="","",IF((G5097-$B$14*E5097)&lt;0,"",(G5097-$B$14*E5097)))</f>
        <v/>
      </c>
      <c r="K5097" s="31" t="str">
        <f aca="false">IF(J5097="","",E5097*J5097*(E5097-E5096))</f>
        <v/>
      </c>
      <c r="L5097" s="31" t="str">
        <f aca="false">IF(J5097="","",J5097*(E5097-E5096))</f>
        <v/>
      </c>
      <c r="M5097" s="32"/>
    </row>
    <row r="5098" customFormat="false" ht="15" hidden="false" customHeight="false" outlineLevel="0" collapsed="false">
      <c r="E5098" s="32"/>
      <c r="F5098" s="32"/>
      <c r="G5098" s="31" t="str">
        <f aca="false">IF(E5098="","",F5098-$F$2)</f>
        <v/>
      </c>
      <c r="H5098" s="31" t="str">
        <f aca="false">IF(E5098="","",E5098*G5098*(E5098-E5097))</f>
        <v/>
      </c>
      <c r="I5098" s="31" t="str">
        <f aca="false">IF(E5098="","",G5098*(E5098-E5097))</f>
        <v/>
      </c>
      <c r="J5098" s="32" t="str">
        <f aca="false">IF(E5098="","",IF((G5098-$B$14*E5098)&lt;0,"",(G5098-$B$14*E5098)))</f>
        <v/>
      </c>
      <c r="K5098" s="31" t="str">
        <f aca="false">IF(J5098="","",E5098*J5098*(E5098-E5097))</f>
        <v/>
      </c>
      <c r="L5098" s="31" t="str">
        <f aca="false">IF(J5098="","",J5098*(E5098-E5097))</f>
        <v/>
      </c>
      <c r="M5098" s="32"/>
    </row>
    <row r="5099" customFormat="false" ht="15" hidden="false" customHeight="false" outlineLevel="0" collapsed="false">
      <c r="E5099" s="32"/>
      <c r="F5099" s="32"/>
      <c r="G5099" s="31" t="str">
        <f aca="false">IF(E5099="","",F5099-$F$2)</f>
        <v/>
      </c>
      <c r="H5099" s="31" t="str">
        <f aca="false">IF(E5099="","",E5099*G5099*(E5099-E5098))</f>
        <v/>
      </c>
      <c r="I5099" s="31" t="str">
        <f aca="false">IF(E5099="","",G5099*(E5099-E5098))</f>
        <v/>
      </c>
      <c r="J5099" s="32" t="str">
        <f aca="false">IF(E5099="","",IF((G5099-$B$14*E5099)&lt;0,"",(G5099-$B$14*E5099)))</f>
        <v/>
      </c>
      <c r="K5099" s="31" t="str">
        <f aca="false">IF(J5099="","",E5099*J5099*(E5099-E5098))</f>
        <v/>
      </c>
      <c r="L5099" s="31" t="str">
        <f aca="false">IF(J5099="","",J5099*(E5099-E5098))</f>
        <v/>
      </c>
      <c r="M5099" s="32"/>
    </row>
    <row r="5100" customFormat="false" ht="15" hidden="false" customHeight="false" outlineLevel="0" collapsed="false">
      <c r="E5100" s="32"/>
      <c r="F5100" s="32"/>
      <c r="G5100" s="31" t="str">
        <f aca="false">IF(E5100="","",F5100-$F$2)</f>
        <v/>
      </c>
      <c r="H5100" s="31" t="str">
        <f aca="false">IF(E5100="","",E5100*G5100*(E5100-E5099))</f>
        <v/>
      </c>
      <c r="I5100" s="31" t="str">
        <f aca="false">IF(E5100="","",G5100*(E5100-E5099))</f>
        <v/>
      </c>
      <c r="J5100" s="32" t="str">
        <f aca="false">IF(E5100="","",IF((G5100-$B$14*E5100)&lt;0,"",(G5100-$B$14*E5100)))</f>
        <v/>
      </c>
      <c r="K5100" s="31" t="str">
        <f aca="false">IF(J5100="","",E5100*J5100*(E5100-E5099))</f>
        <v/>
      </c>
      <c r="L5100" s="31" t="str">
        <f aca="false">IF(J5100="","",J5100*(E5100-E5099))</f>
        <v/>
      </c>
      <c r="M5100" s="32"/>
    </row>
    <row r="5101" customFormat="false" ht="15" hidden="false" customHeight="false" outlineLevel="0" collapsed="false">
      <c r="E5101" s="32"/>
      <c r="F5101" s="32"/>
      <c r="G5101" s="31" t="str">
        <f aca="false">IF(E5101="","",F5101-$F$2)</f>
        <v/>
      </c>
      <c r="H5101" s="31" t="str">
        <f aca="false">IF(E5101="","",E5101*G5101*(E5101-E5100))</f>
        <v/>
      </c>
      <c r="I5101" s="31" t="str">
        <f aca="false">IF(E5101="","",G5101*(E5101-E5100))</f>
        <v/>
      </c>
      <c r="J5101" s="32" t="str">
        <f aca="false">IF(E5101="","",IF((G5101-$B$14*E5101)&lt;0,"",(G5101-$B$14*E5101)))</f>
        <v/>
      </c>
      <c r="K5101" s="31" t="str">
        <f aca="false">IF(J5101="","",E5101*J5101*(E5101-E5100))</f>
        <v/>
      </c>
      <c r="L5101" s="31" t="str">
        <f aca="false">IF(J5101="","",J5101*(E5101-E5100))</f>
        <v/>
      </c>
      <c r="M5101" s="32"/>
    </row>
    <row r="5102" customFormat="false" ht="15" hidden="false" customHeight="false" outlineLevel="0" collapsed="false">
      <c r="E5102" s="32"/>
      <c r="F5102" s="32"/>
      <c r="G5102" s="31" t="str">
        <f aca="false">IF(E5102="","",F5102-$F$2)</f>
        <v/>
      </c>
      <c r="H5102" s="31" t="str">
        <f aca="false">IF(E5102="","",E5102*G5102*(E5102-E5101))</f>
        <v/>
      </c>
      <c r="I5102" s="31" t="str">
        <f aca="false">IF(E5102="","",G5102*(E5102-E5101))</f>
        <v/>
      </c>
      <c r="J5102" s="32" t="str">
        <f aca="false">IF(E5102="","",IF((G5102-$B$14*E5102)&lt;0,"",(G5102-$B$14*E5102)))</f>
        <v/>
      </c>
      <c r="K5102" s="31" t="str">
        <f aca="false">IF(J5102="","",E5102*J5102*(E5102-E5101))</f>
        <v/>
      </c>
      <c r="L5102" s="31" t="str">
        <f aca="false">IF(J5102="","",J5102*(E5102-E5101))</f>
        <v/>
      </c>
      <c r="M5102" s="32"/>
    </row>
    <row r="5103" customFormat="false" ht="15" hidden="false" customHeight="false" outlineLevel="0" collapsed="false">
      <c r="E5103" s="32"/>
      <c r="F5103" s="32"/>
      <c r="G5103" s="31" t="str">
        <f aca="false">IF(E5103="","",F5103-$F$2)</f>
        <v/>
      </c>
      <c r="H5103" s="31" t="str">
        <f aca="false">IF(E5103="","",E5103*G5103*(E5103-E5102))</f>
        <v/>
      </c>
      <c r="I5103" s="31" t="str">
        <f aca="false">IF(E5103="","",G5103*(E5103-E5102))</f>
        <v/>
      </c>
      <c r="J5103" s="32" t="str">
        <f aca="false">IF(E5103="","",IF((G5103-$B$14*E5103)&lt;0,"",(G5103-$B$14*E5103)))</f>
        <v/>
      </c>
      <c r="K5103" s="31" t="str">
        <f aca="false">IF(J5103="","",E5103*J5103*(E5103-E5102))</f>
        <v/>
      </c>
      <c r="L5103" s="31" t="str">
        <f aca="false">IF(J5103="","",J5103*(E5103-E5102))</f>
        <v/>
      </c>
      <c r="M5103" s="32"/>
    </row>
    <row r="5104" customFormat="false" ht="15" hidden="false" customHeight="false" outlineLevel="0" collapsed="false">
      <c r="E5104" s="32"/>
      <c r="F5104" s="32"/>
      <c r="G5104" s="31" t="str">
        <f aca="false">IF(E5104="","",F5104-$F$2)</f>
        <v/>
      </c>
      <c r="H5104" s="31" t="str">
        <f aca="false">IF(E5104="","",E5104*G5104*(E5104-E5103))</f>
        <v/>
      </c>
      <c r="I5104" s="31" t="str">
        <f aca="false">IF(E5104="","",G5104*(E5104-E5103))</f>
        <v/>
      </c>
      <c r="J5104" s="32" t="str">
        <f aca="false">IF(E5104="","",IF((G5104-$B$14*E5104)&lt;0,"",(G5104-$B$14*E5104)))</f>
        <v/>
      </c>
      <c r="K5104" s="31" t="str">
        <f aca="false">IF(J5104="","",E5104*J5104*(E5104-E5103))</f>
        <v/>
      </c>
      <c r="L5104" s="31" t="str">
        <f aca="false">IF(J5104="","",J5104*(E5104-E5103))</f>
        <v/>
      </c>
      <c r="M5104" s="32"/>
    </row>
    <row r="5105" customFormat="false" ht="15" hidden="false" customHeight="false" outlineLevel="0" collapsed="false">
      <c r="E5105" s="32"/>
      <c r="F5105" s="32"/>
      <c r="G5105" s="31" t="str">
        <f aca="false">IF(E5105="","",F5105-$F$2)</f>
        <v/>
      </c>
      <c r="H5105" s="31" t="str">
        <f aca="false">IF(E5105="","",E5105*G5105*(E5105-E5104))</f>
        <v/>
      </c>
      <c r="I5105" s="31" t="str">
        <f aca="false">IF(E5105="","",G5105*(E5105-E5104))</f>
        <v/>
      </c>
      <c r="J5105" s="32" t="str">
        <f aca="false">IF(E5105="","",IF((G5105-$B$14*E5105)&lt;0,"",(G5105-$B$14*E5105)))</f>
        <v/>
      </c>
      <c r="K5105" s="31" t="str">
        <f aca="false">IF(J5105="","",E5105*J5105*(E5105-E5104))</f>
        <v/>
      </c>
      <c r="L5105" s="31" t="str">
        <f aca="false">IF(J5105="","",J5105*(E5105-E5104))</f>
        <v/>
      </c>
      <c r="M5105" s="32"/>
    </row>
    <row r="5106" customFormat="false" ht="15" hidden="false" customHeight="false" outlineLevel="0" collapsed="false">
      <c r="E5106" s="32"/>
      <c r="F5106" s="32"/>
      <c r="G5106" s="31" t="str">
        <f aca="false">IF(E5106="","",F5106-$F$2)</f>
        <v/>
      </c>
      <c r="H5106" s="31" t="str">
        <f aca="false">IF(E5106="","",E5106*G5106*(E5106-E5105))</f>
        <v/>
      </c>
      <c r="I5106" s="31" t="str">
        <f aca="false">IF(E5106="","",G5106*(E5106-E5105))</f>
        <v/>
      </c>
      <c r="J5106" s="32" t="str">
        <f aca="false">IF(E5106="","",IF((G5106-$B$14*E5106)&lt;0,"",(G5106-$B$14*E5106)))</f>
        <v/>
      </c>
      <c r="K5106" s="31" t="str">
        <f aca="false">IF(J5106="","",E5106*J5106*(E5106-E5105))</f>
        <v/>
      </c>
      <c r="L5106" s="31" t="str">
        <f aca="false">IF(J5106="","",J5106*(E5106-E5105))</f>
        <v/>
      </c>
      <c r="M5106" s="32"/>
    </row>
    <row r="5107" customFormat="false" ht="15" hidden="false" customHeight="false" outlineLevel="0" collapsed="false">
      <c r="E5107" s="32"/>
      <c r="F5107" s="32"/>
      <c r="G5107" s="31" t="str">
        <f aca="false">IF(E5107="","",F5107-$F$2)</f>
        <v/>
      </c>
      <c r="H5107" s="31" t="str">
        <f aca="false">IF(E5107="","",E5107*G5107*(E5107-E5106))</f>
        <v/>
      </c>
      <c r="I5107" s="31" t="str">
        <f aca="false">IF(E5107="","",G5107*(E5107-E5106))</f>
        <v/>
      </c>
      <c r="J5107" s="32" t="str">
        <f aca="false">IF(E5107="","",IF((G5107-$B$14*E5107)&lt;0,"",(G5107-$B$14*E5107)))</f>
        <v/>
      </c>
      <c r="K5107" s="31" t="str">
        <f aca="false">IF(J5107="","",E5107*J5107*(E5107-E5106))</f>
        <v/>
      </c>
      <c r="L5107" s="31" t="str">
        <f aca="false">IF(J5107="","",J5107*(E5107-E5106))</f>
        <v/>
      </c>
      <c r="M5107" s="32"/>
    </row>
    <row r="5108" customFormat="false" ht="15" hidden="false" customHeight="false" outlineLevel="0" collapsed="false">
      <c r="E5108" s="32"/>
      <c r="F5108" s="32"/>
      <c r="G5108" s="31" t="str">
        <f aca="false">IF(E5108="","",F5108-$F$2)</f>
        <v/>
      </c>
      <c r="H5108" s="31" t="str">
        <f aca="false">IF(E5108="","",E5108*G5108*(E5108-E5107))</f>
        <v/>
      </c>
      <c r="I5108" s="31" t="str">
        <f aca="false">IF(E5108="","",G5108*(E5108-E5107))</f>
        <v/>
      </c>
      <c r="J5108" s="32" t="str">
        <f aca="false">IF(E5108="","",IF((G5108-$B$14*E5108)&lt;0,"",(G5108-$B$14*E5108)))</f>
        <v/>
      </c>
      <c r="K5108" s="31" t="str">
        <f aca="false">IF(J5108="","",E5108*J5108*(E5108-E5107))</f>
        <v/>
      </c>
      <c r="L5108" s="31" t="str">
        <f aca="false">IF(J5108="","",J5108*(E5108-E5107))</f>
        <v/>
      </c>
      <c r="M5108" s="32"/>
    </row>
    <row r="5109" customFormat="false" ht="15" hidden="false" customHeight="false" outlineLevel="0" collapsed="false">
      <c r="E5109" s="32"/>
      <c r="F5109" s="32"/>
      <c r="G5109" s="31" t="str">
        <f aca="false">IF(E5109="","",F5109-$F$2)</f>
        <v/>
      </c>
      <c r="H5109" s="31" t="str">
        <f aca="false">IF(E5109="","",E5109*G5109*(E5109-E5108))</f>
        <v/>
      </c>
      <c r="I5109" s="31" t="str">
        <f aca="false">IF(E5109="","",G5109*(E5109-E5108))</f>
        <v/>
      </c>
      <c r="J5109" s="32" t="str">
        <f aca="false">IF(E5109="","",IF((G5109-$B$14*E5109)&lt;0,"",(G5109-$B$14*E5109)))</f>
        <v/>
      </c>
      <c r="K5109" s="31" t="str">
        <f aca="false">IF(J5109="","",E5109*J5109*(E5109-E5108))</f>
        <v/>
      </c>
      <c r="L5109" s="31" t="str">
        <f aca="false">IF(J5109="","",J5109*(E5109-E5108))</f>
        <v/>
      </c>
      <c r="M5109" s="32"/>
    </row>
    <row r="5110" customFormat="false" ht="15" hidden="false" customHeight="false" outlineLevel="0" collapsed="false">
      <c r="E5110" s="32"/>
      <c r="F5110" s="32"/>
      <c r="G5110" s="31" t="str">
        <f aca="false">IF(E5110="","",F5110-$F$2)</f>
        <v/>
      </c>
      <c r="H5110" s="31" t="str">
        <f aca="false">IF(E5110="","",E5110*G5110*(E5110-E5109))</f>
        <v/>
      </c>
      <c r="I5110" s="31" t="str">
        <f aca="false">IF(E5110="","",G5110*(E5110-E5109))</f>
        <v/>
      </c>
      <c r="J5110" s="32" t="str">
        <f aca="false">IF(E5110="","",IF((G5110-$B$14*E5110)&lt;0,"",(G5110-$B$14*E5110)))</f>
        <v/>
      </c>
      <c r="K5110" s="31" t="str">
        <f aca="false">IF(J5110="","",E5110*J5110*(E5110-E5109))</f>
        <v/>
      </c>
      <c r="L5110" s="31" t="str">
        <f aca="false">IF(J5110="","",J5110*(E5110-E5109))</f>
        <v/>
      </c>
      <c r="M5110" s="32"/>
    </row>
    <row r="5111" customFormat="false" ht="15" hidden="false" customHeight="false" outlineLevel="0" collapsed="false">
      <c r="E5111" s="32"/>
      <c r="F5111" s="32"/>
      <c r="G5111" s="31" t="str">
        <f aca="false">IF(E5111="","",F5111-$F$2)</f>
        <v/>
      </c>
      <c r="H5111" s="31" t="str">
        <f aca="false">IF(E5111="","",E5111*G5111*(E5111-E5110))</f>
        <v/>
      </c>
      <c r="I5111" s="31" t="str">
        <f aca="false">IF(E5111="","",G5111*(E5111-E5110))</f>
        <v/>
      </c>
      <c r="J5111" s="32" t="str">
        <f aca="false">IF(E5111="","",IF((G5111-$B$14*E5111)&lt;0,"",(G5111-$B$14*E5111)))</f>
        <v/>
      </c>
      <c r="K5111" s="31" t="str">
        <f aca="false">IF(J5111="","",E5111*J5111*(E5111-E5110))</f>
        <v/>
      </c>
      <c r="L5111" s="31" t="str">
        <f aca="false">IF(J5111="","",J5111*(E5111-E5110))</f>
        <v/>
      </c>
      <c r="M5111" s="32"/>
    </row>
    <row r="5112" customFormat="false" ht="15" hidden="false" customHeight="false" outlineLevel="0" collapsed="false">
      <c r="E5112" s="32"/>
      <c r="F5112" s="32"/>
      <c r="G5112" s="31" t="str">
        <f aca="false">IF(E5112="","",F5112-$F$2)</f>
        <v/>
      </c>
      <c r="H5112" s="31" t="str">
        <f aca="false">IF(E5112="","",E5112*G5112*(E5112-E5111))</f>
        <v/>
      </c>
      <c r="I5112" s="31" t="str">
        <f aca="false">IF(E5112="","",G5112*(E5112-E5111))</f>
        <v/>
      </c>
      <c r="J5112" s="32" t="str">
        <f aca="false">IF(E5112="","",IF((G5112-$B$14*E5112)&lt;0,"",(G5112-$B$14*E5112)))</f>
        <v/>
      </c>
      <c r="K5112" s="31" t="str">
        <f aca="false">IF(J5112="","",E5112*J5112*(E5112-E5111))</f>
        <v/>
      </c>
      <c r="L5112" s="31" t="str">
        <f aca="false">IF(J5112="","",J5112*(E5112-E5111))</f>
        <v/>
      </c>
      <c r="M5112" s="32"/>
    </row>
    <row r="5113" customFormat="false" ht="15" hidden="false" customHeight="false" outlineLevel="0" collapsed="false">
      <c r="E5113" s="32"/>
      <c r="F5113" s="32"/>
      <c r="G5113" s="31" t="str">
        <f aca="false">IF(E5113="","",F5113-$F$2)</f>
        <v/>
      </c>
      <c r="H5113" s="31" t="str">
        <f aca="false">IF(E5113="","",E5113*G5113*(E5113-E5112))</f>
        <v/>
      </c>
      <c r="I5113" s="31" t="str">
        <f aca="false">IF(E5113="","",G5113*(E5113-E5112))</f>
        <v/>
      </c>
      <c r="J5113" s="32" t="str">
        <f aca="false">IF(E5113="","",IF((G5113-$B$14*E5113)&lt;0,"",(G5113-$B$14*E5113)))</f>
        <v/>
      </c>
      <c r="K5113" s="31" t="str">
        <f aca="false">IF(J5113="","",E5113*J5113*(E5113-E5112))</f>
        <v/>
      </c>
      <c r="L5113" s="31" t="str">
        <f aca="false">IF(J5113="","",J5113*(E5113-E5112))</f>
        <v/>
      </c>
      <c r="M5113" s="32"/>
    </row>
    <row r="5114" customFormat="false" ht="15" hidden="false" customHeight="false" outlineLevel="0" collapsed="false">
      <c r="E5114" s="32"/>
      <c r="F5114" s="32"/>
      <c r="G5114" s="31" t="str">
        <f aca="false">IF(E5114="","",F5114-$F$2)</f>
        <v/>
      </c>
      <c r="H5114" s="31" t="str">
        <f aca="false">IF(E5114="","",E5114*G5114*(E5114-E5113))</f>
        <v/>
      </c>
      <c r="I5114" s="31" t="str">
        <f aca="false">IF(E5114="","",G5114*(E5114-E5113))</f>
        <v/>
      </c>
      <c r="J5114" s="32" t="str">
        <f aca="false">IF(E5114="","",IF((G5114-$B$14*E5114)&lt;0,"",(G5114-$B$14*E5114)))</f>
        <v/>
      </c>
      <c r="K5114" s="31" t="str">
        <f aca="false">IF(J5114="","",E5114*J5114*(E5114-E5113))</f>
        <v/>
      </c>
      <c r="L5114" s="31" t="str">
        <f aca="false">IF(J5114="","",J5114*(E5114-E5113))</f>
        <v/>
      </c>
      <c r="M5114" s="32"/>
    </row>
    <row r="5115" customFormat="false" ht="15" hidden="false" customHeight="false" outlineLevel="0" collapsed="false">
      <c r="E5115" s="32"/>
      <c r="F5115" s="32"/>
      <c r="G5115" s="31" t="str">
        <f aca="false">IF(E5115="","",F5115-$F$2)</f>
        <v/>
      </c>
      <c r="H5115" s="31" t="str">
        <f aca="false">IF(E5115="","",E5115*G5115*(E5115-E5114))</f>
        <v/>
      </c>
      <c r="I5115" s="31" t="str">
        <f aca="false">IF(E5115="","",G5115*(E5115-E5114))</f>
        <v/>
      </c>
      <c r="J5115" s="32" t="str">
        <f aca="false">IF(E5115="","",IF((G5115-$B$14*E5115)&lt;0,"",(G5115-$B$14*E5115)))</f>
        <v/>
      </c>
      <c r="K5115" s="31" t="str">
        <f aca="false">IF(J5115="","",E5115*J5115*(E5115-E5114))</f>
        <v/>
      </c>
      <c r="L5115" s="31" t="str">
        <f aca="false">IF(J5115="","",J5115*(E5115-E5114))</f>
        <v/>
      </c>
      <c r="M5115" s="32"/>
    </row>
    <row r="5116" customFormat="false" ht="15" hidden="false" customHeight="false" outlineLevel="0" collapsed="false">
      <c r="E5116" s="32"/>
      <c r="F5116" s="32"/>
      <c r="G5116" s="31" t="str">
        <f aca="false">IF(E5116="","",F5116-$F$2)</f>
        <v/>
      </c>
      <c r="H5116" s="31" t="str">
        <f aca="false">IF(E5116="","",E5116*G5116*(E5116-E5115))</f>
        <v/>
      </c>
      <c r="I5116" s="31" t="str">
        <f aca="false">IF(E5116="","",G5116*(E5116-E5115))</f>
        <v/>
      </c>
      <c r="J5116" s="32" t="str">
        <f aca="false">IF(E5116="","",IF((G5116-$B$14*E5116)&lt;0,"",(G5116-$B$14*E5116)))</f>
        <v/>
      </c>
      <c r="K5116" s="31" t="str">
        <f aca="false">IF(J5116="","",E5116*J5116*(E5116-E5115))</f>
        <v/>
      </c>
      <c r="L5116" s="31" t="str">
        <f aca="false">IF(J5116="","",J5116*(E5116-E5115))</f>
        <v/>
      </c>
      <c r="M5116" s="32"/>
    </row>
    <row r="5117" customFormat="false" ht="15" hidden="false" customHeight="false" outlineLevel="0" collapsed="false">
      <c r="E5117" s="32"/>
      <c r="F5117" s="32"/>
      <c r="G5117" s="31" t="str">
        <f aca="false">IF(E5117="","",F5117-$F$2)</f>
        <v/>
      </c>
      <c r="H5117" s="31" t="str">
        <f aca="false">IF(E5117="","",E5117*G5117*(E5117-E5116))</f>
        <v/>
      </c>
      <c r="I5117" s="31" t="str">
        <f aca="false">IF(E5117="","",G5117*(E5117-E5116))</f>
        <v/>
      </c>
      <c r="J5117" s="32" t="str">
        <f aca="false">IF(E5117="","",IF((G5117-$B$14*E5117)&lt;0,"",(G5117-$B$14*E5117)))</f>
        <v/>
      </c>
      <c r="K5117" s="31" t="str">
        <f aca="false">IF(J5117="","",E5117*J5117*(E5117-E5116))</f>
        <v/>
      </c>
      <c r="L5117" s="31" t="str">
        <f aca="false">IF(J5117="","",J5117*(E5117-E5116))</f>
        <v/>
      </c>
      <c r="M5117" s="32"/>
    </row>
    <row r="5118" customFormat="false" ht="15" hidden="false" customHeight="false" outlineLevel="0" collapsed="false">
      <c r="E5118" s="32"/>
      <c r="F5118" s="32"/>
      <c r="G5118" s="31" t="str">
        <f aca="false">IF(E5118="","",F5118-$F$2)</f>
        <v/>
      </c>
      <c r="H5118" s="31" t="str">
        <f aca="false">IF(E5118="","",E5118*G5118*(E5118-E5117))</f>
        <v/>
      </c>
      <c r="I5118" s="31" t="str">
        <f aca="false">IF(E5118="","",G5118*(E5118-E5117))</f>
        <v/>
      </c>
      <c r="J5118" s="32" t="str">
        <f aca="false">IF(E5118="","",IF((G5118-$B$14*E5118)&lt;0,"",(G5118-$B$14*E5118)))</f>
        <v/>
      </c>
      <c r="K5118" s="31" t="str">
        <f aca="false">IF(J5118="","",E5118*J5118*(E5118-E5117))</f>
        <v/>
      </c>
      <c r="L5118" s="31" t="str">
        <f aca="false">IF(J5118="","",J5118*(E5118-E5117))</f>
        <v/>
      </c>
      <c r="M5118" s="32"/>
    </row>
    <row r="5119" customFormat="false" ht="15" hidden="false" customHeight="false" outlineLevel="0" collapsed="false">
      <c r="E5119" s="32"/>
      <c r="F5119" s="32"/>
      <c r="G5119" s="31" t="str">
        <f aca="false">IF(E5119="","",F5119-$F$2)</f>
        <v/>
  